 <c r="BH1764" s="41">
        <f t="shared" si="4043"/>
        <v>2.1763655598751859</v>
      </c>
      <c r="BI1764" s="41">
        <f t="shared" si="4043"/>
        <v>2.1513725970819229</v>
      </c>
      <c r="BJ1764" s="41">
        <f t="shared" si="4043"/>
        <v>2.2666531081764467</v>
      </c>
      <c r="BK1764" s="41">
        <f t="shared" si="4043"/>
        <v>2.3613397743472548</v>
      </c>
      <c r="BL1764" s="41">
        <f t="shared" si="4043"/>
        <v>2.7326341553269646</v>
      </c>
      <c r="BM1764" s="41">
        <f t="shared" si="4043"/>
        <v>2.7960734116104957</v>
      </c>
      <c r="BN1764" s="41">
        <f t="shared" si="4043"/>
        <v>2.8450486996874207</v>
      </c>
      <c r="BO1764" s="41">
        <f t="shared" si="4043"/>
        <v>3.0882212955491655</v>
      </c>
      <c r="BP1764" s="41">
        <f t="shared" si="4043"/>
        <v>3.1096207074648814</v>
      </c>
      <c r="BQ1764" s="41">
        <f t="shared" si="4043"/>
        <v>3.12060883488923</v>
      </c>
      <c r="BR1764" s="41">
        <f t="shared" si="4043"/>
        <v>2.8109952121836752</v>
      </c>
      <c r="BS1764" s="41">
        <f t="shared" si="4043"/>
        <v>2.8140034896585342</v>
      </c>
      <c r="BT1764" s="41">
        <f t="shared" si="4043"/>
        <v>2.8107432630707181</v>
      </c>
      <c r="BU1764" s="41">
        <f t="shared" si="4043"/>
        <v>2.5928437501521606</v>
      </c>
      <c r="BV1764" s="41">
        <f t="shared" si="4043"/>
        <v>2.5856559231551488</v>
      </c>
      <c r="BW1764" s="41">
        <f t="shared" si="4043"/>
        <v>2.5744216725974454</v>
      </c>
      <c r="BX1764" s="41">
        <f t="shared" si="4043"/>
        <v>2.8667781723537407</v>
      </c>
      <c r="BY1764" s="41">
        <f t="shared" si="4043"/>
        <v>2.8372754121984514</v>
      </c>
      <c r="BZ1764" s="41">
        <f t="shared" si="4043"/>
        <v>2.8048087915788318</v>
      </c>
      <c r="CA1764" s="41">
        <f t="shared" si="4043"/>
        <v>2.9679799748768896</v>
      </c>
      <c r="CB1764" s="41">
        <f t="shared" si="4043"/>
        <v>2.9215579284915654</v>
      </c>
      <c r="CC1764" s="41">
        <f t="shared" si="4043"/>
        <v>2.8733900991436792</v>
      </c>
      <c r="CD1764" s="41">
        <f t="shared" si="4043"/>
        <v>2.5425909810911329</v>
      </c>
      <c r="CE1764" s="41">
        <f t="shared" si="4043"/>
        <v>2.5053855324117218</v>
      </c>
      <c r="CF1764" s="41">
        <f t="shared" si="4043"/>
        <v>2.4670524298482044</v>
      </c>
      <c r="CG1764" s="41">
        <f t="shared" si="4043"/>
        <v>2.2468262789537805</v>
      </c>
      <c r="CH1764" s="41">
        <f t="shared" si="4043"/>
        <v>2.21489425969617</v>
      </c>
      <c r="CI1764" s="41">
        <f t="shared" si="4043"/>
        <v>2.1822296269794363</v>
      </c>
      <c r="CJ1764" s="41">
        <f t="shared" ref="CJ1764:DO1764" si="4044">(CJ1528-CI1528)*$IA1764</f>
        <v>2.4066541159864849</v>
      </c>
      <c r="CK1764" s="41">
        <f t="shared" si="4044"/>
        <v>2.360720888509749</v>
      </c>
      <c r="CL1764" s="41">
        <f t="shared" si="4044"/>
        <v>2.3147543079316129</v>
      </c>
      <c r="CM1764" s="41">
        <f t="shared" si="4044"/>
        <v>2.4311264260273768</v>
      </c>
      <c r="CN1764" s="41">
        <f t="shared" si="4044"/>
        <v>2.3766633391756162</v>
      </c>
      <c r="CO1764" s="41">
        <f t="shared" si="4044"/>
        <v>2.3227945140514032</v>
      </c>
      <c r="CP1764" s="41">
        <f t="shared" si="4044"/>
        <v>2.0436256732062748</v>
      </c>
      <c r="CQ1764" s="41">
        <f t="shared" si="4044"/>
        <v>2.0032258688214828</v>
      </c>
      <c r="CR1764" s="41">
        <f t="shared" si="4044"/>
        <v>1.9631484495168681</v>
      </c>
      <c r="CS1764" s="41">
        <f t="shared" si="4044"/>
        <v>1.7800749144496892</v>
      </c>
      <c r="CT1764" s="41">
        <f t="shared" si="4044"/>
        <v>1.7477317286966694</v>
      </c>
      <c r="CU1764" s="41">
        <f t="shared" si="4044"/>
        <v>1.7156121992528361</v>
      </c>
      <c r="CV1764" s="41">
        <f t="shared" si="4044"/>
        <v>1.8856862995540695</v>
      </c>
      <c r="CW1764" s="41">
        <f t="shared" si="4044"/>
        <v>1.8440394722593889</v>
      </c>
      <c r="CX1764" s="41">
        <f t="shared" si="4044"/>
        <v>1.8030969305543865</v>
      </c>
      <c r="CY1764" s="41">
        <f t="shared" si="4044"/>
        <v>1.8889907129382355</v>
      </c>
      <c r="CZ1764" s="41">
        <f t="shared" si="4044"/>
        <v>1.842514228131779</v>
      </c>
      <c r="DA1764" s="41">
        <f t="shared" si="4044"/>
        <v>1.7970996140250011</v>
      </c>
      <c r="DB1764" s="41">
        <f t="shared" si="4044"/>
        <v>1.578163968322206</v>
      </c>
      <c r="DC1764" s="41">
        <f t="shared" si="4044"/>
        <v>1.5443078141631477</v>
      </c>
      <c r="DD1764" s="41">
        <f t="shared" si="4044"/>
        <v>1.5110769977657099</v>
      </c>
      <c r="DE1764" s="41">
        <f t="shared" si="4044"/>
        <v>1.3682219998427576</v>
      </c>
      <c r="DF1764" s="41">
        <f t="shared" si="4044"/>
        <v>1.3416151642796807</v>
      </c>
      <c r="DG1764" s="41">
        <f t="shared" si="4044"/>
        <v>1.3154323822116818</v>
      </c>
      <c r="DH1764" s="41">
        <f t="shared" si="4044"/>
        <v>1.444441686214158</v>
      </c>
      <c r="DI1764" s="41">
        <f t="shared" si="4044"/>
        <v>1.411444714256757</v>
      </c>
      <c r="DJ1764" s="41">
        <f t="shared" si="4044"/>
        <v>1.3791996123391128</v>
      </c>
      <c r="DK1764" s="41">
        <f t="shared" si="4044"/>
        <v>1.4441773527615476</v>
      </c>
      <c r="DL1764" s="41">
        <f t="shared" si="4044"/>
        <v>1.4081520057939509</v>
      </c>
      <c r="DM1764" s="41">
        <f t="shared" si="4044"/>
        <v>1.3730960146423394</v>
      </c>
      <c r="DN1764" s="41">
        <f t="shared" si="4044"/>
        <v>1.205530049555384</v>
      </c>
      <c r="DO1764" s="41">
        <f t="shared" si="4044"/>
        <v>1.1794009104953074</v>
      </c>
      <c r="DP1764" s="41">
        <f t="shared" ref="DP1764:EU1764" si="4045">(DP1528-DO1528)*$IA1764</f>
        <v>1.1538532495162581</v>
      </c>
      <c r="DQ1764" s="41">
        <f t="shared" si="4045"/>
        <v>1.0446399294236866</v>
      </c>
      <c r="DR1764" s="41">
        <f t="shared" si="4045"/>
        <v>1.024216534971357</v>
      </c>
      <c r="DS1764" s="41">
        <f t="shared" si="4045"/>
        <v>1.0041882125791262</v>
      </c>
      <c r="DT1764" s="41">
        <f t="shared" si="4045"/>
        <v>1.1027886016353325</v>
      </c>
      <c r="DU1764" s="41">
        <f t="shared" si="4045"/>
        <v>1.0778612735890281</v>
      </c>
      <c r="DV1764" s="41">
        <f t="shared" si="4045"/>
        <v>1.0535526446632177</v>
      </c>
      <c r="DW1764" s="41">
        <f t="shared" si="4045"/>
        <v>1.1036365073128462</v>
      </c>
      <c r="DX1764" s="41">
        <f t="shared" si="4045"/>
        <v>1.0766538015466496</v>
      </c>
      <c r="DY1764" s="41">
        <f t="shared" si="4045"/>
        <v>1.0504292126099288</v>
      </c>
      <c r="DZ1764" s="41">
        <f t="shared" si="4045"/>
        <v>0.9227063977928599</v>
      </c>
      <c r="EA1764" s="41">
        <f t="shared" si="4045"/>
        <v>0.90312144183313425</v>
      </c>
      <c r="EB1764" s="41">
        <f t="shared" si="4045"/>
        <v>0.88399673994128736</v>
      </c>
      <c r="EC1764" s="41">
        <f t="shared" si="4045"/>
        <v>0.80070431227690475</v>
      </c>
      <c r="ED1764" s="41">
        <f t="shared" si="4045"/>
        <v>0.78540235760825705</v>
      </c>
      <c r="EE1764" s="41">
        <f t="shared" si="4045"/>
        <v>0.77041467851908563</v>
      </c>
      <c r="EF1764" s="41">
        <f t="shared" si="4045"/>
        <v>0.84656789721054337</v>
      </c>
      <c r="EG1764" s="41">
        <f t="shared" si="4045"/>
        <v>0.82802269419298247</v>
      </c>
      <c r="EH1764" s="41">
        <f t="shared" si="4045"/>
        <v>0.80994547493287661</v>
      </c>
      <c r="EI1764" s="41">
        <f t="shared" si="4045"/>
        <v>0.84914258238004792</v>
      </c>
      <c r="EJ1764" s="41">
        <f t="shared" si="4045"/>
        <v>0.82912376060243265</v>
      </c>
      <c r="EK1764" s="41">
        <f t="shared" si="4045"/>
        <v>0.80966600583788895</v>
      </c>
      <c r="EL1764" s="41">
        <f t="shared" si="4045"/>
        <v>0.71181588500393733</v>
      </c>
      <c r="EM1764" s="41">
        <f t="shared" si="4045"/>
        <v>0.69724380837893152</v>
      </c>
      <c r="EN1764" s="41">
        <f t="shared" si="4045"/>
        <v>0.77537189733046263</v>
      </c>
      <c r="EO1764" s="41">
        <f t="shared" si="4045"/>
        <v>0.70051749892815984</v>
      </c>
      <c r="EP1764" s="41">
        <f t="shared" si="4045"/>
        <v>0.68546420303404476</v>
      </c>
      <c r="EQ1764" s="41">
        <f t="shared" si="4045"/>
        <v>0.67079310528110392</v>
      </c>
      <c r="ER1764" s="41">
        <f t="shared" si="4045"/>
        <v>0.73532684365742129</v>
      </c>
      <c r="ES1764" s="41">
        <f t="shared" si="4045"/>
        <v>0.71746308333445463</v>
      </c>
      <c r="ET1764" s="41">
        <f t="shared" si="4045"/>
        <v>0.70013057792507283</v>
      </c>
      <c r="EU1764" s="41">
        <f t="shared" si="4045"/>
        <v>0.73226867545684637</v>
      </c>
      <c r="EV1764" s="41">
        <f t="shared" ref="EV1764:GA1764" si="4046">(EV1528-EU1528)*$IA1764</f>
        <v>0.71330739566940904</v>
      </c>
      <c r="EW1764" s="41">
        <f t="shared" si="4046"/>
        <v>0.69495723600032444</v>
      </c>
      <c r="EX1764" s="41">
        <f t="shared" si="4046"/>
        <v>0.60964413210960133</v>
      </c>
      <c r="EY1764" s="41">
        <f t="shared" si="4046"/>
        <v>0.59594933192653154</v>
      </c>
      <c r="EZ1764" s="41">
        <f t="shared" si="4046"/>
        <v>0.58263002443763012</v>
      </c>
      <c r="FA1764" s="41">
        <f t="shared" si="4046"/>
        <v>0.52713025133988523</v>
      </c>
      <c r="FB1764" s="41">
        <f t="shared" si="4046"/>
        <v>0.51649315377089533</v>
      </c>
      <c r="FC1764" s="41">
        <f t="shared" si="4046"/>
        <v>0.50611370175734205</v>
      </c>
      <c r="FD1764" s="41">
        <f t="shared" si="4046"/>
        <v>0.55560584365178256</v>
      </c>
      <c r="FE1764" s="41">
        <f t="shared" si="4046"/>
        <v>0.54294852211215217</v>
      </c>
      <c r="FF1764" s="41">
        <f t="shared" si="4046"/>
        <v>0.53064797486779558</v>
      </c>
      <c r="FG1764" s="41">
        <f t="shared" si="4046"/>
        <v>0.48967497854176023</v>
      </c>
      <c r="FH1764" s="41">
        <f t="shared" si="4046"/>
        <v>0.47941783174294483</v>
      </c>
      <c r="FI1764" s="41">
        <f t="shared" si="4046"/>
        <v>0.46942386618643117</v>
      </c>
      <c r="FJ1764" s="41">
        <f t="shared" si="4046"/>
        <v>0.41372040829619799</v>
      </c>
      <c r="FK1764" s="41">
        <f t="shared" si="4046"/>
        <v>0.40618228360416941</v>
      </c>
      <c r="FL1764" s="41">
        <f t="shared" si="4046"/>
        <v>0.39880833328647453</v>
      </c>
      <c r="FM1764" s="41">
        <f t="shared" si="4046"/>
        <v>0.36228668399335778</v>
      </c>
      <c r="FN1764" s="41">
        <f t="shared" si="4046"/>
        <v>0.3563424432357038</v>
      </c>
      <c r="FO1764" s="41">
        <f t="shared" si="4046"/>
        <v>0.35051235630024802</v>
      </c>
      <c r="FP1764" s="41">
        <f t="shared" si="4046"/>
        <v>0.38633772029879437</v>
      </c>
      <c r="FQ1764" s="41">
        <f t="shared" si="4046"/>
        <v>0.37913532010138157</v>
      </c>
      <c r="FR1764" s="41">
        <f t="shared" si="4046"/>
        <v>0.37209621552674932</v>
      </c>
      <c r="FS1764" s="21">
        <f t="shared" si="4046"/>
        <v>0.39147460042000443</v>
      </c>
      <c r="FT1764" s="21">
        <f t="shared" si="4046"/>
        <v>0.38365392528755549</v>
      </c>
      <c r="FU1764" s="21">
        <f t="shared" si="4046"/>
        <v>0.37602671378598429</v>
      </c>
      <c r="FV1764" s="21">
        <f t="shared" si="4046"/>
        <v>0.33170906174416942</v>
      </c>
      <c r="FW1764" s="21">
        <f t="shared" si="4046"/>
        <v>0.32593991938414002</v>
      </c>
      <c r="FX1764" s="21">
        <f t="shared" si="4046"/>
        <v>0.32029230401058217</v>
      </c>
      <c r="FY1764" s="21">
        <f t="shared" si="4046"/>
        <v>0.29119259726991925</v>
      </c>
      <c r="FZ1764" s="21">
        <f t="shared" si="4046"/>
        <v>0.28662986335444768</v>
      </c>
      <c r="GA1764" s="21">
        <f t="shared" si="4046"/>
        <v>0.28215207153455951</v>
      </c>
      <c r="GB1764" s="21">
        <f t="shared" ref="GB1764:HG1764" si="4047">(GB1528-GA1528)*$IA1764</f>
        <v>0.31124445083620123</v>
      </c>
      <c r="GC1764" s="21">
        <f t="shared" si="4047"/>
        <v>0.30571117376069362</v>
      </c>
      <c r="GD1764" s="21">
        <f t="shared" si="4047"/>
        <v>0.30029875520697746</v>
      </c>
      <c r="GE1764" s="21">
        <f t="shared" si="4047"/>
        <v>0.31622803872555938</v>
      </c>
      <c r="GF1764" s="21">
        <f t="shared" si="4047"/>
        <v>0.3102071483011683</v>
      </c>
      <c r="GG1764" s="21">
        <f t="shared" si="4047"/>
        <v>0.30432935168235015</v>
      </c>
      <c r="GH1764" s="21">
        <f t="shared" si="4047"/>
        <v>0.26869888552212307</v>
      </c>
      <c r="GI1764" s="21">
        <f t="shared" si="4047"/>
        <v>0.2642411194150347</v>
      </c>
      <c r="GJ1764" s="21">
        <f t="shared" si="4047"/>
        <v>0.25987380486140166</v>
      </c>
      <c r="GK1764" s="21">
        <f t="shared" si="4047"/>
        <v>0.23644510718525588</v>
      </c>
      <c r="GL1764" s="21">
        <f t="shared" si="4047"/>
        <v>0.23290915413216037</v>
      </c>
      <c r="GM1764" s="21">
        <f t="shared" si="4047"/>
        <v>0.22943672941551307</v>
      </c>
      <c r="GN1764" s="21">
        <f t="shared" si="4047"/>
        <v>0.25329207658876107</v>
      </c>
      <c r="GO1764" s="21">
        <f t="shared" si="4047"/>
        <v>0.24899852878949896</v>
      </c>
      <c r="GP1764" s="21">
        <f t="shared" si="4047"/>
        <v>0.24479509208366193</v>
      </c>
      <c r="GQ1764" s="21">
        <f t="shared" si="4047"/>
        <v>0.25800532422577388</v>
      </c>
      <c r="GR1764" s="21">
        <f t="shared" si="4047"/>
        <v>0.25332279040853745</v>
      </c>
      <c r="GS1764" s="21">
        <f t="shared" si="4047"/>
        <v>0.24874699229695088</v>
      </c>
      <c r="GT1764" s="21">
        <f t="shared" si="4047"/>
        <v>0.21980812839796748</v>
      </c>
      <c r="GU1764" s="21">
        <f t="shared" si="4047"/>
        <v>0.21632913515658259</v>
      </c>
      <c r="GV1764" s="21">
        <f t="shared" si="4047"/>
        <v>0.21291799437910724</v>
      </c>
      <c r="GW1764" s="21">
        <f t="shared" si="4047"/>
        <v>0.19386411938913869</v>
      </c>
      <c r="GX1764" s="21">
        <f t="shared" si="4047"/>
        <v>0.19109669126004669</v>
      </c>
      <c r="GY1764" s="21">
        <f t="shared" si="4047"/>
        <v>0.18837713235018239</v>
      </c>
      <c r="GZ1764" s="21">
        <f t="shared" si="4047"/>
        <v>0.20811756160024311</v>
      </c>
      <c r="HA1764" s="21">
        <f t="shared" si="4047"/>
        <v>0.20475221210905134</v>
      </c>
      <c r="HB1764" s="21">
        <f t="shared" si="4047"/>
        <v>0.20145464838358407</v>
      </c>
      <c r="HC1764" s="21">
        <f t="shared" si="4047"/>
        <v>0.21250046724984897</v>
      </c>
      <c r="HD1764" s="21">
        <f t="shared" si="4047"/>
        <v>0.20882172376814367</v>
      </c>
      <c r="HE1764" s="21">
        <f t="shared" si="4047"/>
        <v>0.2052233571077727</v>
      </c>
      <c r="HF1764" s="21">
        <f t="shared" si="4047"/>
        <v>0.18149079925135619</v>
      </c>
      <c r="HG1764" s="21">
        <f t="shared" si="4047"/>
        <v>0.17874859004156426</v>
      </c>
      <c r="HH1764" s="21">
        <f t="shared" ref="HH1764:HW1764" si="4048">(HH1528-HG1528)*$IA1764</f>
        <v>0.17605774006560282</v>
      </c>
      <c r="HI1764" s="21">
        <f t="shared" si="4048"/>
        <v>0.16041263724375893</v>
      </c>
      <c r="HJ1764" s="21">
        <f t="shared" si="4048"/>
        <v>0.15822539271245911</v>
      </c>
      <c r="HK1764" s="21">
        <f t="shared" si="4048"/>
        <v>0.15607453087208481</v>
      </c>
      <c r="HL1764" s="21">
        <f t="shared" si="4048"/>
        <v>0.17254983947265903</v>
      </c>
      <c r="HM1764" s="21">
        <f t="shared" si="4048"/>
        <v>0.16988582753694248</v>
      </c>
      <c r="HN1764" s="21">
        <f t="shared" si="4048"/>
        <v>0.16727329607929312</v>
      </c>
      <c r="HO1764" s="21">
        <f t="shared" si="4048"/>
        <v>0.1765804249791425</v>
      </c>
      <c r="HP1764" s="21">
        <f t="shared" si="4048"/>
        <v>0.17366167824721168</v>
      </c>
      <c r="HQ1764" s="21">
        <f t="shared" si="4048"/>
        <v>0.1708040612058509</v>
      </c>
      <c r="HR1764" s="21">
        <f t="shared" si="4048"/>
        <v>0.15116298634892852</v>
      </c>
      <c r="HS1764" s="21">
        <f t="shared" si="4048"/>
        <v>0.14898058808613285</v>
      </c>
      <c r="HT1764" s="21">
        <f t="shared" si="4048"/>
        <v>0.14683743352987036</v>
      </c>
      <c r="HU1764" s="21">
        <f t="shared" si="4048"/>
        <v>0.13387495067235552</v>
      </c>
      <c r="HV1764" s="21">
        <f t="shared" si="4048"/>
        <v>0.1321297809067988</v>
      </c>
      <c r="HW1764" s="21">
        <f t="shared" si="4048"/>
        <v>0.13041251660043265</v>
      </c>
      <c r="HX1764" s="21"/>
      <c r="HY1764" s="21"/>
      <c r="HZ1764" s="21"/>
      <c r="IA1764" s="21">
        <v>202.34122446852564</v>
      </c>
      <c r="IB1764" s="21">
        <f t="shared" si="3794"/>
        <v>13.480569708825016</v>
      </c>
    </row>
    <row r="1765" spans="2:236" x14ac:dyDescent="0.25">
      <c r="B1765" s="21">
        <f t="shared" si="3795"/>
        <v>54</v>
      </c>
      <c r="C1765" s="42"/>
      <c r="D1765" s="21"/>
      <c r="E1765" s="21"/>
      <c r="F1765" s="21"/>
      <c r="G1765" s="21"/>
      <c r="H1765" s="21"/>
      <c r="I1765" s="21"/>
      <c r="J1765" s="21"/>
      <c r="K1765" s="21"/>
      <c r="L1765" s="21"/>
      <c r="M1765" s="21"/>
      <c r="N1765" s="21"/>
      <c r="O1765" s="21"/>
      <c r="P1765" s="21"/>
      <c r="Q1765" s="21"/>
      <c r="R1765" s="21"/>
      <c r="S1765" s="21"/>
      <c r="T1765" s="21"/>
      <c r="U1765" s="21"/>
      <c r="V1765" s="21"/>
      <c r="W1765" s="21"/>
      <c r="X1765" s="21"/>
      <c r="Y1765" s="21"/>
      <c r="Z1765" s="21"/>
      <c r="AA1765" s="21"/>
      <c r="AB1765" s="21"/>
      <c r="AC1765" s="21"/>
      <c r="AD1765" s="21"/>
      <c r="AE1765" s="21"/>
      <c r="AF1765" s="21"/>
      <c r="AG1765" s="21"/>
      <c r="AH1765" s="21"/>
      <c r="AI1765" s="21"/>
      <c r="AJ1765" s="21"/>
      <c r="AK1765" s="21"/>
      <c r="AL1765" s="21"/>
      <c r="AM1765" s="21"/>
      <c r="AN1765" s="21"/>
      <c r="AO1765" s="21"/>
      <c r="AP1765" s="21"/>
      <c r="AQ1765" s="21"/>
      <c r="AR1765" s="21"/>
      <c r="AS1765" s="21"/>
      <c r="AT1765" s="21"/>
      <c r="AU1765" s="21"/>
      <c r="AV1765" s="21"/>
      <c r="AW1765" s="21"/>
      <c r="AX1765" s="21"/>
      <c r="AY1765" s="21"/>
      <c r="AZ1765" s="21"/>
      <c r="BA1765" s="21"/>
      <c r="BB1765" s="21"/>
      <c r="BC1765" s="21"/>
      <c r="BD1765" s="21"/>
      <c r="BE1765" s="41">
        <f t="shared" ref="BE1765:CJ1765" si="4049">(BE1529-BD1529)*$IA1765</f>
        <v>0.96722370588104623</v>
      </c>
      <c r="BF1765" s="41">
        <f t="shared" si="4049"/>
        <v>1.4476492411245416</v>
      </c>
      <c r="BG1765" s="41">
        <f t="shared" si="4049"/>
        <v>1.779087228339971</v>
      </c>
      <c r="BH1765" s="41">
        <f t="shared" si="4049"/>
        <v>2.0217402562036142</v>
      </c>
      <c r="BI1765" s="41">
        <f t="shared" si="4049"/>
        <v>2.0452110806598518</v>
      </c>
      <c r="BJ1765" s="41">
        <f t="shared" si="4049"/>
        <v>2.1885329389580228</v>
      </c>
      <c r="BK1765" s="41">
        <f t="shared" si="4049"/>
        <v>2.3057628257847731</v>
      </c>
      <c r="BL1765" s="41">
        <f t="shared" si="4049"/>
        <v>2.6914350752184131</v>
      </c>
      <c r="BM1765" s="41">
        <f t="shared" si="4049"/>
        <v>2.7729071323705381</v>
      </c>
      <c r="BN1765" s="41">
        <f t="shared" si="4049"/>
        <v>2.8372785778552605</v>
      </c>
      <c r="BO1765" s="41">
        <f t="shared" si="4049"/>
        <v>3.0941830054755814</v>
      </c>
      <c r="BP1765" s="41">
        <f t="shared" si="4049"/>
        <v>3.1280039290030972</v>
      </c>
      <c r="BQ1765" s="41">
        <f t="shared" si="4049"/>
        <v>3.1497367960804232</v>
      </c>
      <c r="BR1765" s="41">
        <f t="shared" si="4049"/>
        <v>2.8455082638066567</v>
      </c>
      <c r="BS1765" s="41">
        <f t="shared" si="4049"/>
        <v>2.8557294686784473</v>
      </c>
      <c r="BT1765" s="41">
        <f t="shared" si="4049"/>
        <v>2.8587487145241424</v>
      </c>
      <c r="BU1765" s="41">
        <f t="shared" si="4049"/>
        <v>2.6422757259434979</v>
      </c>
      <c r="BV1765" s="41">
        <f t="shared" si="4049"/>
        <v>2.6394989147315213</v>
      </c>
      <c r="BW1765" s="41">
        <f t="shared" si="4049"/>
        <v>2.6320956462080374</v>
      </c>
      <c r="BX1765" s="41">
        <f t="shared" si="4049"/>
        <v>2.9351280222304714</v>
      </c>
      <c r="BY1765" s="41">
        <f t="shared" si="4049"/>
        <v>2.9086605962053946</v>
      </c>
      <c r="BZ1765" s="41">
        <f t="shared" si="4049"/>
        <v>2.8787274323619561</v>
      </c>
      <c r="CA1765" s="41">
        <f t="shared" si="4049"/>
        <v>3.0494429521654323</v>
      </c>
      <c r="CB1765" s="41">
        <f t="shared" si="4049"/>
        <v>3.0046756365866698</v>
      </c>
      <c r="CC1765" s="41">
        <f t="shared" si="4049"/>
        <v>2.9577624137279823</v>
      </c>
      <c r="CD1765" s="41">
        <f t="shared" si="4049"/>
        <v>2.6193501539014328</v>
      </c>
      <c r="CE1765" s="41">
        <f t="shared" si="4049"/>
        <v>2.5828942750604975</v>
      </c>
      <c r="CF1765" s="41">
        <f t="shared" si="4049"/>
        <v>2.5450640727596072</v>
      </c>
      <c r="CG1765" s="41">
        <f t="shared" si="4049"/>
        <v>2.3192767922486546</v>
      </c>
      <c r="CH1765" s="41">
        <f t="shared" si="4049"/>
        <v>2.2875771499676625</v>
      </c>
      <c r="CI1765" s="41">
        <f t="shared" si="4049"/>
        <v>2.2549828498268725</v>
      </c>
      <c r="CJ1765" s="41">
        <f t="shared" si="4049"/>
        <v>2.4880517640245823</v>
      </c>
      <c r="CK1765" s="41">
        <f t="shared" ref="CK1765:DP1765" si="4050">(CK1529-CJ1529)*$IA1765</f>
        <v>2.4416160613464473</v>
      </c>
      <c r="CL1765" s="41">
        <f t="shared" si="4050"/>
        <v>2.3950184370125127</v>
      </c>
      <c r="CM1765" s="41">
        <f t="shared" si="4050"/>
        <v>2.5163335651995897</v>
      </c>
      <c r="CN1765" s="41">
        <f t="shared" si="4050"/>
        <v>2.4607725810571814</v>
      </c>
      <c r="CO1765" s="41">
        <f t="shared" si="4050"/>
        <v>2.4057199133476384</v>
      </c>
      <c r="CP1765" s="41">
        <f t="shared" si="4050"/>
        <v>2.1171666904120139</v>
      </c>
      <c r="CQ1765" s="41">
        <f t="shared" si="4050"/>
        <v>2.0758362037392346</v>
      </c>
      <c r="CR1765" s="41">
        <f t="shared" si="4050"/>
        <v>2.0347733667800449</v>
      </c>
      <c r="CS1765" s="41">
        <f t="shared" si="4050"/>
        <v>1.845409476122468</v>
      </c>
      <c r="CT1765" s="41">
        <f t="shared" si="4050"/>
        <v>1.8122301356547617</v>
      </c>
      <c r="CU1765" s="41">
        <f t="shared" si="4050"/>
        <v>1.7792384895452462</v>
      </c>
      <c r="CV1765" s="41">
        <f t="shared" si="4050"/>
        <v>1.9559244288929334</v>
      </c>
      <c r="CW1765" s="41">
        <f t="shared" si="4050"/>
        <v>1.9129865589578245</v>
      </c>
      <c r="CX1765" s="41">
        <f t="shared" si="4050"/>
        <v>1.8707401016767566</v>
      </c>
      <c r="CY1765" s="41">
        <f t="shared" si="4050"/>
        <v>1.9600605898928725</v>
      </c>
      <c r="CZ1765" s="41">
        <f t="shared" si="4050"/>
        <v>1.912003951824403</v>
      </c>
      <c r="DA1765" s="41">
        <f t="shared" si="4050"/>
        <v>1.8650181896289262</v>
      </c>
      <c r="DB1765" s="41">
        <f t="shared" si="4050"/>
        <v>1.6379230251551564</v>
      </c>
      <c r="DC1765" s="41">
        <f t="shared" si="4050"/>
        <v>1.602889188326843</v>
      </c>
      <c r="DD1765" s="41">
        <f t="shared" si="4050"/>
        <v>1.5684845400733609</v>
      </c>
      <c r="DE1765" s="41">
        <f t="shared" si="4050"/>
        <v>1.4202736086372387</v>
      </c>
      <c r="DF1765" s="41">
        <f t="shared" si="4050"/>
        <v>1.3927182167609722</v>
      </c>
      <c r="DG1765" s="41">
        <f t="shared" si="4050"/>
        <v>1.3655895730917713</v>
      </c>
      <c r="DH1765" s="41">
        <f t="shared" si="4050"/>
        <v>1.4995534218395059</v>
      </c>
      <c r="DI1765" s="41">
        <f t="shared" si="4050"/>
        <v>1.4653121719668052</v>
      </c>
      <c r="DJ1765" s="41">
        <f t="shared" si="4050"/>
        <v>1.4318413417529743</v>
      </c>
      <c r="DK1765" s="41">
        <f t="shared" si="4050"/>
        <v>1.499288182090657</v>
      </c>
      <c r="DL1765" s="41">
        <f t="shared" si="4050"/>
        <v>1.4618622653168962</v>
      </c>
      <c r="DM1765" s="41">
        <f t="shared" si="4050"/>
        <v>1.425436398361803</v>
      </c>
      <c r="DN1765" s="41">
        <f t="shared" si="4050"/>
        <v>1.2514568529688632</v>
      </c>
      <c r="DO1765" s="41">
        <f t="shared" si="4050"/>
        <v>1.2243094466037938</v>
      </c>
      <c r="DP1765" s="41">
        <f t="shared" si="4050"/>
        <v>1.1977612316013311</v>
      </c>
      <c r="DQ1765" s="41">
        <f t="shared" ref="DQ1765:EV1765" si="4051">(DQ1529-DP1529)*$IA1765</f>
        <v>1.084367478629735</v>
      </c>
      <c r="DR1765" s="41">
        <f t="shared" si="4051"/>
        <v>1.0631442243785301</v>
      </c>
      <c r="DS1765" s="41">
        <f t="shared" si="4051"/>
        <v>1.042327940624364</v>
      </c>
      <c r="DT1765" s="41">
        <f t="shared" si="4051"/>
        <v>1.1446312777577243</v>
      </c>
      <c r="DU1765" s="41">
        <f t="shared" si="4051"/>
        <v>1.1187051598903144</v>
      </c>
      <c r="DV1765" s="41">
        <f t="shared" si="4051"/>
        <v>1.0934203515865111</v>
      </c>
      <c r="DW1765" s="41">
        <f t="shared" si="4051"/>
        <v>1.1453329244451467</v>
      </c>
      <c r="DX1765" s="41">
        <f t="shared" si="4051"/>
        <v>1.1172575422806328</v>
      </c>
      <c r="DY1765" s="41">
        <f t="shared" si="4051"/>
        <v>1.0899700876092733</v>
      </c>
      <c r="DZ1765" s="41">
        <f t="shared" si="4051"/>
        <v>0.95737969820459845</v>
      </c>
      <c r="EA1765" s="41">
        <f t="shared" si="4051"/>
        <v>0.93700533182030199</v>
      </c>
      <c r="EB1765" s="41">
        <f t="shared" si="4051"/>
        <v>0.917108887185352</v>
      </c>
      <c r="EC1765" s="41">
        <f t="shared" si="4051"/>
        <v>0.83064998530676926</v>
      </c>
      <c r="ED1765" s="41">
        <f t="shared" si="4051"/>
        <v>0.81473261248686146</v>
      </c>
      <c r="EE1765" s="41">
        <f t="shared" si="4051"/>
        <v>0.79914142711228853</v>
      </c>
      <c r="EF1765" s="41">
        <f t="shared" si="4051"/>
        <v>0.87807801267100816</v>
      </c>
      <c r="EG1765" s="41">
        <f t="shared" si="4051"/>
        <v>0.85877990580922348</v>
      </c>
      <c r="EH1765" s="41">
        <f t="shared" si="4051"/>
        <v>0.83996891365696313</v>
      </c>
      <c r="EI1765" s="41">
        <f t="shared" si="4051"/>
        <v>0.8805483729173057</v>
      </c>
      <c r="EJ1765" s="41">
        <f t="shared" si="4051"/>
        <v>0.85971515867207127</v>
      </c>
      <c r="EK1765" s="41">
        <f t="shared" si="4051"/>
        <v>0.8394666525923713</v>
      </c>
      <c r="EL1765" s="41">
        <f t="shared" si="4051"/>
        <v>0.73795590086105212</v>
      </c>
      <c r="EM1765" s="41">
        <f t="shared" si="4051"/>
        <v>0.72279548589301224</v>
      </c>
      <c r="EN1765" s="41">
        <f t="shared" si="4051"/>
        <v>0.80371983057944596</v>
      </c>
      <c r="EO1765" s="41">
        <f t="shared" si="4051"/>
        <v>0.72606547967178481</v>
      </c>
      <c r="EP1765" s="41">
        <f t="shared" si="4051"/>
        <v>0.71040491622503588</v>
      </c>
      <c r="EQ1765" s="41">
        <f t="shared" si="4051"/>
        <v>0.69514265000321163</v>
      </c>
      <c r="ER1765" s="41">
        <f t="shared" si="4051"/>
        <v>0.76194964417068178</v>
      </c>
      <c r="ES1765" s="41">
        <f t="shared" si="4051"/>
        <v>0.74336542157830399</v>
      </c>
      <c r="ET1765" s="41">
        <f t="shared" si="4051"/>
        <v>0.72533533386825733</v>
      </c>
      <c r="EU1765" s="41">
        <f t="shared" si="4051"/>
        <v>0.7585514307001523</v>
      </c>
      <c r="EV1765" s="41">
        <f t="shared" si="4051"/>
        <v>0.73882904124114757</v>
      </c>
      <c r="EW1765" s="41">
        <f t="shared" ref="EW1765:GB1765" si="4052">(EW1529-EV1529)*$IA1765</f>
        <v>0.71974424344917798</v>
      </c>
      <c r="EX1765" s="41">
        <f t="shared" si="4052"/>
        <v>0.63132492247671668</v>
      </c>
      <c r="EY1765" s="41">
        <f t="shared" si="4052"/>
        <v>0.61708607434350726</v>
      </c>
      <c r="EZ1765" s="41">
        <f t="shared" si="4052"/>
        <v>0.60323871496526615</v>
      </c>
      <c r="FA1765" s="41">
        <f t="shared" si="4052"/>
        <v>0.54572828489113012</v>
      </c>
      <c r="FB1765" s="41">
        <f t="shared" si="4052"/>
        <v>0.53467204381250411</v>
      </c>
      <c r="FC1765" s="41">
        <f t="shared" si="4052"/>
        <v>0.5238842889878268</v>
      </c>
      <c r="FD1765" s="41">
        <f t="shared" si="4052"/>
        <v>0.57506282173004464</v>
      </c>
      <c r="FE1765" s="41">
        <f t="shared" si="4052"/>
        <v>0.56190806623250622</v>
      </c>
      <c r="FF1765" s="41">
        <f t="shared" si="4052"/>
        <v>0.54912528077786482</v>
      </c>
      <c r="FG1765" s="41">
        <f t="shared" si="4052"/>
        <v>0.50667906636794757</v>
      </c>
      <c r="FH1765" s="41">
        <f t="shared" si="4052"/>
        <v>0.49602221538005725</v>
      </c>
      <c r="FI1765" s="41">
        <f t="shared" si="4052"/>
        <v>0.48563963934373605</v>
      </c>
      <c r="FJ1765" s="41">
        <f t="shared" si="4052"/>
        <v>0.42797726930161795</v>
      </c>
      <c r="FK1765" s="41">
        <f t="shared" si="4052"/>
        <v>0.42014796490658324</v>
      </c>
      <c r="FL1765" s="41">
        <f t="shared" si="4052"/>
        <v>0.41248964912723085</v>
      </c>
      <c r="FM1765" s="41">
        <f t="shared" si="4052"/>
        <v>0.37468863568301902</v>
      </c>
      <c r="FN1765" s="41">
        <f t="shared" si="4052"/>
        <v>0.36851636172003382</v>
      </c>
      <c r="FO1765" s="41">
        <f t="shared" si="4052"/>
        <v>0.36246292529062529</v>
      </c>
      <c r="FP1765" s="41">
        <f t="shared" si="4052"/>
        <v>0.399480708555562</v>
      </c>
      <c r="FQ1765" s="41">
        <f t="shared" si="4052"/>
        <v>0.39200250487646149</v>
      </c>
      <c r="FR1765" s="41">
        <f t="shared" si="4052"/>
        <v>0.3846943882939316</v>
      </c>
      <c r="FS1765" s="41">
        <f t="shared" si="4052"/>
        <v>0.40469572108003454</v>
      </c>
      <c r="FT1765" s="21">
        <f t="shared" si="4052"/>
        <v>0.39657703220699336</v>
      </c>
      <c r="FU1765" s="21">
        <f t="shared" si="4052"/>
        <v>0.38865987067425495</v>
      </c>
      <c r="FV1765" s="21">
        <f t="shared" si="4052"/>
        <v>0.34282626081616469</v>
      </c>
      <c r="FW1765" s="21">
        <f t="shared" si="4052"/>
        <v>0.33683921687018409</v>
      </c>
      <c r="FX1765" s="21">
        <f t="shared" si="4052"/>
        <v>0.33097869474540209</v>
      </c>
      <c r="FY1765" s="21">
        <f t="shared" si="4052"/>
        <v>0.30088741176543954</v>
      </c>
      <c r="FZ1765" s="21">
        <f t="shared" si="4052"/>
        <v>0.29615356607103244</v>
      </c>
      <c r="GA1765" s="21">
        <f t="shared" si="4052"/>
        <v>0.291508115997898</v>
      </c>
      <c r="GB1765" s="21">
        <f t="shared" si="4052"/>
        <v>0.32154264084423262</v>
      </c>
      <c r="GC1765" s="21">
        <f t="shared" ref="GC1765:HH1765" si="4053">(GC1529-GB1529)*$IA1765</f>
        <v>0.31580248236050551</v>
      </c>
      <c r="GD1765" s="21">
        <f t="shared" si="4053"/>
        <v>0.31018813421608343</v>
      </c>
      <c r="GE1765" s="21">
        <f t="shared" si="4053"/>
        <v>0.32661644602689388</v>
      </c>
      <c r="GF1765" s="21">
        <f t="shared" si="4053"/>
        <v>0.32037169558792217</v>
      </c>
      <c r="GG1765" s="21">
        <f t="shared" si="4053"/>
        <v>0.31427589789552096</v>
      </c>
      <c r="GH1765" s="21">
        <f t="shared" si="4053"/>
        <v>0.2774600640838204</v>
      </c>
      <c r="GI1765" s="21">
        <f t="shared" si="4053"/>
        <v>0.27283798922830849</v>
      </c>
      <c r="GJ1765" s="21">
        <f t="shared" si="4053"/>
        <v>0.26831002213474797</v>
      </c>
      <c r="GK1765" s="21">
        <f t="shared" si="4053"/>
        <v>0.24410478213774975</v>
      </c>
      <c r="GL1765" s="21">
        <f t="shared" si="4053"/>
        <v>0.24043942016431114</v>
      </c>
      <c r="GM1765" s="21">
        <f t="shared" si="4053"/>
        <v>0.23684012844780003</v>
      </c>
      <c r="GN1765" s="21">
        <f t="shared" si="4053"/>
        <v>0.26144785403378251</v>
      </c>
      <c r="GO1765" s="21">
        <f t="shared" si="4053"/>
        <v>0.25699775709604317</v>
      </c>
      <c r="GP1765" s="21">
        <f t="shared" si="4053"/>
        <v>0.25264139171930933</v>
      </c>
      <c r="GQ1765" s="21">
        <f t="shared" si="4053"/>
        <v>0.26625542396085911</v>
      </c>
      <c r="GR1765" s="21">
        <f t="shared" si="4053"/>
        <v>0.26140316079528092</v>
      </c>
      <c r="GS1765" s="21">
        <f t="shared" si="4053"/>
        <v>0.25666191165001262</v>
      </c>
      <c r="GT1765" s="21">
        <f t="shared" si="4053"/>
        <v>0.22678621587315084</v>
      </c>
      <c r="GU1765" s="21">
        <f t="shared" si="4053"/>
        <v>0.22318217373383395</v>
      </c>
      <c r="GV1765" s="21">
        <f t="shared" si="4053"/>
        <v>0.21964867170979768</v>
      </c>
      <c r="GW1765" s="21">
        <f t="shared" si="4053"/>
        <v>0.19998014673190304</v>
      </c>
      <c r="GX1765" s="21">
        <f t="shared" si="4053"/>
        <v>0.19711393505131847</v>
      </c>
      <c r="GY1765" s="21">
        <f t="shared" si="4053"/>
        <v>0.19429747067131894</v>
      </c>
      <c r="GZ1765" s="21">
        <f t="shared" si="4053"/>
        <v>0.21464491222986656</v>
      </c>
      <c r="HA1765" s="21">
        <f t="shared" si="4053"/>
        <v>0.2111599310932458</v>
      </c>
      <c r="HB1765" s="21">
        <f t="shared" si="4053"/>
        <v>0.20774540007957751</v>
      </c>
      <c r="HC1765" s="21">
        <f t="shared" si="4053"/>
        <v>0.21912104922970546</v>
      </c>
      <c r="HD1765" s="21">
        <f t="shared" si="4053"/>
        <v>0.21531231390865838</v>
      </c>
      <c r="HE1765" s="21">
        <f t="shared" si="4053"/>
        <v>0.21158710401408698</v>
      </c>
      <c r="HF1765" s="21">
        <f t="shared" si="4053"/>
        <v>0.18710627840641383</v>
      </c>
      <c r="HG1765" s="21">
        <f t="shared" si="4053"/>
        <v>0.18426794867941709</v>
      </c>
      <c r="HH1765" s="21">
        <f t="shared" si="4053"/>
        <v>0.18148296804892428</v>
      </c>
      <c r="HI1765" s="21">
        <f t="shared" ref="HI1765:HW1765" si="4054">(HI1529-HH1529)*$IA1765</f>
        <v>0.16534623013070573</v>
      </c>
      <c r="HJ1765" s="21">
        <f t="shared" si="4054"/>
        <v>0.16308283128362036</v>
      </c>
      <c r="HK1765" s="21">
        <f t="shared" si="4054"/>
        <v>0.1608572121502406</v>
      </c>
      <c r="HL1765" s="21">
        <f t="shared" si="4054"/>
        <v>0.1778270274177714</v>
      </c>
      <c r="HM1765" s="21">
        <f t="shared" si="4054"/>
        <v>0.17507066093716347</v>
      </c>
      <c r="HN1765" s="21">
        <f t="shared" si="4054"/>
        <v>0.17236775231272086</v>
      </c>
      <c r="HO1765" s="21">
        <f t="shared" si="4054"/>
        <v>0.18194667286978281</v>
      </c>
      <c r="HP1765" s="21">
        <f t="shared" si="4054"/>
        <v>0.17892734067109736</v>
      </c>
      <c r="HQ1765" s="21">
        <f t="shared" si="4054"/>
        <v>0.1759714768242554</v>
      </c>
      <c r="HR1765" s="21">
        <f t="shared" si="4054"/>
        <v>0.1557266272695737</v>
      </c>
      <c r="HS1765" s="21">
        <f t="shared" si="4054"/>
        <v>0.15346959590976919</v>
      </c>
      <c r="HT1765" s="21">
        <f t="shared" si="4054"/>
        <v>0.15125329430432247</v>
      </c>
      <c r="HU1765" s="21">
        <f t="shared" si="4054"/>
        <v>0.13789358399999888</v>
      </c>
      <c r="HV1765" s="21">
        <f t="shared" si="4054"/>
        <v>0.13608911723667569</v>
      </c>
      <c r="HW1765" s="21">
        <f t="shared" si="4054"/>
        <v>0.13431360376424986</v>
      </c>
      <c r="HX1765" s="21"/>
      <c r="HY1765" s="21"/>
      <c r="HZ1765" s="21"/>
      <c r="IA1765" s="21">
        <v>205.30120271641468</v>
      </c>
      <c r="IB1765" s="21">
        <f t="shared" si="3794"/>
        <v>13.826126082764716</v>
      </c>
    </row>
    <row r="1766" spans="2:236" x14ac:dyDescent="0.25">
      <c r="B1766" s="21">
        <f t="shared" si="3795"/>
        <v>55</v>
      </c>
      <c r="C1766" s="42"/>
      <c r="D1766" s="21"/>
      <c r="E1766" s="21"/>
      <c r="F1766" s="21"/>
      <c r="G1766" s="21"/>
      <c r="H1766" s="21"/>
      <c r="I1766" s="21"/>
      <c r="J1766" s="21"/>
      <c r="K1766" s="21"/>
      <c r="L1766" s="21"/>
      <c r="M1766" s="21"/>
      <c r="N1766" s="21"/>
      <c r="O1766" s="21"/>
      <c r="P1766" s="21"/>
      <c r="Q1766" s="21"/>
      <c r="R1766" s="21"/>
      <c r="S1766" s="21"/>
      <c r="T1766" s="21"/>
      <c r="U1766" s="21"/>
      <c r="V1766" s="21"/>
      <c r="W1766" s="21"/>
      <c r="X1766" s="21"/>
      <c r="Y1766" s="21"/>
      <c r="Z1766" s="21"/>
      <c r="AA1766" s="21"/>
      <c r="AB1766" s="21"/>
      <c r="AC1766" s="21"/>
      <c r="AD1766" s="21"/>
      <c r="AE1766" s="21"/>
      <c r="AF1766" s="21"/>
      <c r="AG1766" s="21"/>
      <c r="AH1766" s="21"/>
      <c r="AI1766" s="21"/>
      <c r="AJ1766" s="21"/>
      <c r="AK1766" s="21"/>
      <c r="AL1766" s="21"/>
      <c r="AM1766" s="21"/>
      <c r="AN1766" s="21"/>
      <c r="AO1766" s="21"/>
      <c r="AP1766" s="21"/>
      <c r="AQ1766" s="21"/>
      <c r="AR1766" s="21"/>
      <c r="AS1766" s="21"/>
      <c r="AT1766" s="21"/>
      <c r="AU1766" s="21"/>
      <c r="AV1766" s="21"/>
      <c r="AW1766" s="21"/>
      <c r="AX1766" s="21"/>
      <c r="AY1766" s="21"/>
      <c r="AZ1766" s="21"/>
      <c r="BA1766" s="21"/>
      <c r="BB1766" s="21"/>
      <c r="BC1766" s="21"/>
      <c r="BD1766" s="21"/>
      <c r="BE1766" s="21"/>
      <c r="BF1766" s="41">
        <f t="shared" ref="BF1766:CK1766" si="4055">(BF1530-BE1530)*$IA1766</f>
        <v>0.88211980500973308</v>
      </c>
      <c r="BG1766" s="41">
        <f t="shared" si="4055"/>
        <v>1.4693449887838801</v>
      </c>
      <c r="BH1766" s="41">
        <f t="shared" si="4055"/>
        <v>1.805743545505921</v>
      </c>
      <c r="BI1766" s="41">
        <f t="shared" si="4055"/>
        <v>1.898038793464401</v>
      </c>
      <c r="BJ1766" s="41">
        <f t="shared" si="4055"/>
        <v>2.0783713920255464</v>
      </c>
      <c r="BK1766" s="41">
        <f t="shared" si="4055"/>
        <v>2.2239884891485988</v>
      </c>
      <c r="BL1766" s="41">
        <f t="shared" si="4055"/>
        <v>2.6255437853504775</v>
      </c>
      <c r="BM1766" s="41">
        <f t="shared" si="4055"/>
        <v>2.7286392546360649</v>
      </c>
      <c r="BN1766" s="41">
        <f t="shared" si="4055"/>
        <v>2.8112468669236006</v>
      </c>
      <c r="BO1766" s="41">
        <f t="shared" si="4055"/>
        <v>3.083069546297589</v>
      </c>
      <c r="BP1766" s="41">
        <f t="shared" si="4055"/>
        <v>3.1314439950729032</v>
      </c>
      <c r="BQ1766" s="41">
        <f t="shared" si="4055"/>
        <v>3.165742450443342</v>
      </c>
      <c r="BR1766" s="41">
        <f t="shared" si="4055"/>
        <v>2.8696166106586256</v>
      </c>
      <c r="BS1766" s="41">
        <f t="shared" si="4055"/>
        <v>2.8882428937361375</v>
      </c>
      <c r="BT1766" s="41">
        <f t="shared" si="4055"/>
        <v>2.8985945213751392</v>
      </c>
      <c r="BU1766" s="41">
        <f t="shared" si="4055"/>
        <v>2.6850174181042972</v>
      </c>
      <c r="BV1766" s="41">
        <f t="shared" si="4055"/>
        <v>2.6874016656612589</v>
      </c>
      <c r="BW1766" s="41">
        <f t="shared" si="4055"/>
        <v>2.6845035280915983</v>
      </c>
      <c r="BX1766" s="41">
        <f t="shared" si="4055"/>
        <v>2.9982689444850172</v>
      </c>
      <c r="BY1766" s="41">
        <f t="shared" si="4055"/>
        <v>2.9754835060021172</v>
      </c>
      <c r="BZ1766" s="41">
        <f t="shared" si="4055"/>
        <v>2.9486674104652342</v>
      </c>
      <c r="CA1766" s="41">
        <f t="shared" si="4055"/>
        <v>3.1272122402565388</v>
      </c>
      <c r="CB1766" s="41">
        <f t="shared" si="4055"/>
        <v>3.084626383760833</v>
      </c>
      <c r="CC1766" s="41">
        <f t="shared" si="4055"/>
        <v>3.0394423989786175</v>
      </c>
      <c r="CD1766" s="41">
        <f t="shared" si="4055"/>
        <v>2.6940652288729701</v>
      </c>
      <c r="CE1766" s="41">
        <f t="shared" si="4055"/>
        <v>2.6586906221170721</v>
      </c>
      <c r="CF1766" s="41">
        <f t="shared" si="4055"/>
        <v>2.6216634591439938</v>
      </c>
      <c r="CG1766" s="41">
        <f t="shared" si="4055"/>
        <v>2.3906691630382375</v>
      </c>
      <c r="CH1766" s="41">
        <f t="shared" si="4055"/>
        <v>2.359422542025603</v>
      </c>
      <c r="CI1766" s="41">
        <f t="shared" si="4055"/>
        <v>2.3270985624252933</v>
      </c>
      <c r="CJ1766" s="41">
        <f t="shared" si="4055"/>
        <v>2.5689411440629177</v>
      </c>
      <c r="CK1766" s="41">
        <f t="shared" si="4055"/>
        <v>2.5221928305563686</v>
      </c>
      <c r="CL1766" s="41">
        <f t="shared" ref="CL1766:DQ1766" si="4056">(CL1530-CK1530)*$IA1766</f>
        <v>2.4751343007930648</v>
      </c>
      <c r="CM1766" s="41">
        <f t="shared" si="4056"/>
        <v>2.6015463500277627</v>
      </c>
      <c r="CN1766" s="41">
        <f t="shared" si="4056"/>
        <v>2.5450352790213993</v>
      </c>
      <c r="CO1766" s="41">
        <f t="shared" si="4056"/>
        <v>2.4889295092555508</v>
      </c>
      <c r="CP1766" s="41">
        <f t="shared" si="4056"/>
        <v>2.191066033012405</v>
      </c>
      <c r="CQ1766" s="41">
        <f t="shared" si="4056"/>
        <v>2.1488950888566114</v>
      </c>
      <c r="CR1766" s="41">
        <f t="shared" si="4056"/>
        <v>2.1069265673426996</v>
      </c>
      <c r="CS1766" s="41">
        <f t="shared" si="4056"/>
        <v>1.9112973304645955</v>
      </c>
      <c r="CT1766" s="41">
        <f t="shared" si="4056"/>
        <v>1.8773391197199936</v>
      </c>
      <c r="CU1766" s="41">
        <f t="shared" si="4056"/>
        <v>1.8435256959160153</v>
      </c>
      <c r="CV1766" s="41">
        <f t="shared" si="4056"/>
        <v>2.0269525308087295</v>
      </c>
      <c r="CW1766" s="41">
        <f t="shared" si="4056"/>
        <v>1.9827644609995998</v>
      </c>
      <c r="CX1766" s="41">
        <f t="shared" si="4056"/>
        <v>1.9392485378034505</v>
      </c>
      <c r="CY1766" s="41">
        <f t="shared" si="4056"/>
        <v>2.0320885210682444</v>
      </c>
      <c r="CZ1766" s="41">
        <f t="shared" si="4056"/>
        <v>1.9824749024472548</v>
      </c>
      <c r="DA1766" s="41">
        <f t="shared" si="4056"/>
        <v>1.9339359428394669</v>
      </c>
      <c r="DB1766" s="41">
        <f t="shared" si="4056"/>
        <v>1.6985936733189817</v>
      </c>
      <c r="DC1766" s="41">
        <f t="shared" si="4056"/>
        <v>1.6623934394839031</v>
      </c>
      <c r="DD1766" s="41">
        <f t="shared" si="4056"/>
        <v>1.6268229975069721</v>
      </c>
      <c r="DE1766" s="41">
        <f t="shared" si="4056"/>
        <v>1.4731915256859214</v>
      </c>
      <c r="DF1766" s="41">
        <f t="shared" si="4056"/>
        <v>1.4446919953921982</v>
      </c>
      <c r="DG1766" s="41">
        <f t="shared" si="4056"/>
        <v>1.4166197480105445</v>
      </c>
      <c r="DH1766" s="41">
        <f t="shared" si="4056"/>
        <v>1.5556429974179951</v>
      </c>
      <c r="DI1766" s="41">
        <f t="shared" si="4056"/>
        <v>1.5201521393107016</v>
      </c>
      <c r="DJ1766" s="41">
        <f t="shared" si="4056"/>
        <v>1.4854485319241222</v>
      </c>
      <c r="DK1766" s="41">
        <f t="shared" si="4056"/>
        <v>1.5554241834252271</v>
      </c>
      <c r="DL1766" s="41">
        <f t="shared" si="4056"/>
        <v>1.5165844495741778</v>
      </c>
      <c r="DM1766" s="41">
        <f t="shared" si="4056"/>
        <v>1.4787743148691115</v>
      </c>
      <c r="DN1766" s="41">
        <f t="shared" si="4056"/>
        <v>1.2982682830007684</v>
      </c>
      <c r="DO1766" s="41">
        <f t="shared" si="4056"/>
        <v>1.2700915035249267</v>
      </c>
      <c r="DP1766" s="41">
        <f t="shared" si="4056"/>
        <v>1.2425308757522076</v>
      </c>
      <c r="DQ1766" s="41">
        <f t="shared" si="4056"/>
        <v>1.1248810552569006</v>
      </c>
      <c r="DR1766" s="41">
        <f t="shared" ref="DR1766:EW1766" si="4057">(DR1530-DQ1530)*$IA1766</f>
        <v>1.1028479628377492</v>
      </c>
      <c r="DS1766" s="41">
        <f t="shared" si="4057"/>
        <v>1.0812332292467044</v>
      </c>
      <c r="DT1766" s="41">
        <f t="shared" si="4057"/>
        <v>1.1873188024785535</v>
      </c>
      <c r="DU1766" s="41">
        <f t="shared" si="4057"/>
        <v>1.1603778492231123</v>
      </c>
      <c r="DV1766" s="41">
        <f t="shared" si="4057"/>
        <v>1.1341006259488415</v>
      </c>
      <c r="DW1766" s="41">
        <f t="shared" si="4057"/>
        <v>1.1878822979384434</v>
      </c>
      <c r="DX1766" s="41">
        <f t="shared" si="4057"/>
        <v>1.15869434408469</v>
      </c>
      <c r="DY1766" s="41">
        <f t="shared" si="4057"/>
        <v>1.1303242385769565</v>
      </c>
      <c r="DZ1766" s="41">
        <f t="shared" si="4057"/>
        <v>0.99276786110792137</v>
      </c>
      <c r="EA1766" s="41">
        <f t="shared" si="4057"/>
        <v>0.97158942088442146</v>
      </c>
      <c r="EB1766" s="41">
        <f t="shared" si="4057"/>
        <v>0.95090659846035663</v>
      </c>
      <c r="EC1766" s="41">
        <f t="shared" si="4057"/>
        <v>0.86121677146887077</v>
      </c>
      <c r="ED1766" s="41">
        <f t="shared" si="4057"/>
        <v>0.8446722364778404</v>
      </c>
      <c r="EE1766" s="41">
        <f t="shared" si="4057"/>
        <v>0.82846581187938428</v>
      </c>
      <c r="EF1766" s="41">
        <f t="shared" si="4057"/>
        <v>0.91024411255543547</v>
      </c>
      <c r="EG1766" s="41">
        <f t="shared" si="4057"/>
        <v>0.89017744182517711</v>
      </c>
      <c r="EH1766" s="41">
        <f t="shared" si="4057"/>
        <v>0.87061724776173122</v>
      </c>
      <c r="EI1766" s="41">
        <f t="shared" si="4057"/>
        <v>0.91260734170667657</v>
      </c>
      <c r="EJ1766" s="41">
        <f t="shared" si="4057"/>
        <v>0.89094201196154599</v>
      </c>
      <c r="EK1766" s="41">
        <f t="shared" si="4057"/>
        <v>0.86988543038535304</v>
      </c>
      <c r="EL1766" s="41">
        <f t="shared" si="4057"/>
        <v>0.76463742759680675</v>
      </c>
      <c r="EM1766" s="41">
        <f t="shared" si="4057"/>
        <v>0.74887590986835173</v>
      </c>
      <c r="EN1766" s="41">
        <f t="shared" si="4057"/>
        <v>0.83265334193378326</v>
      </c>
      <c r="EO1766" s="41">
        <f t="shared" si="4057"/>
        <v>0.75214008383537689</v>
      </c>
      <c r="EP1766" s="41">
        <f t="shared" si="4057"/>
        <v>0.7358587159353478</v>
      </c>
      <c r="EQ1766" s="41">
        <f t="shared" si="4057"/>
        <v>0.71999204466389755</v>
      </c>
      <c r="ER1766" s="41">
        <f t="shared" si="4057"/>
        <v>0.78911745638478437</v>
      </c>
      <c r="ES1766" s="41">
        <f t="shared" si="4057"/>
        <v>0.76979624866605068</v>
      </c>
      <c r="ET1766" s="41">
        <f t="shared" si="4057"/>
        <v>0.75105256118311159</v>
      </c>
      <c r="EU1766" s="41">
        <f t="shared" si="4057"/>
        <v>0.78536649553777271</v>
      </c>
      <c r="EV1766" s="41">
        <f t="shared" si="4057"/>
        <v>0.76486535619107443</v>
      </c>
      <c r="EW1766" s="41">
        <f t="shared" si="4057"/>
        <v>0.74502890578083636</v>
      </c>
      <c r="EX1766" s="41">
        <f t="shared" ref="EX1766:GC1766" si="4058">(EX1530-EW1530)*$IA1766</f>
        <v>0.65343924548200816</v>
      </c>
      <c r="EY1766" s="41">
        <f t="shared" si="4058"/>
        <v>0.63864391688211997</v>
      </c>
      <c r="EZ1766" s="41">
        <f t="shared" si="4058"/>
        <v>0.62425643554459331</v>
      </c>
      <c r="FA1766" s="41">
        <f t="shared" si="4058"/>
        <v>0.56469412722906387</v>
      </c>
      <c r="FB1766" s="41">
        <f t="shared" si="4058"/>
        <v>0.55320924993327203</v>
      </c>
      <c r="FC1766" s="41">
        <f t="shared" si="4058"/>
        <v>0.54200393847682971</v>
      </c>
      <c r="FD1766" s="41">
        <f t="shared" si="4058"/>
        <v>0.5949004604562198</v>
      </c>
      <c r="FE1766" s="41">
        <f t="shared" si="4058"/>
        <v>0.58123685514957657</v>
      </c>
      <c r="FF1766" s="41">
        <f t="shared" si="4058"/>
        <v>0.56796078111455628</v>
      </c>
      <c r="FG1766" s="41">
        <f t="shared" si="4058"/>
        <v>0.52401132745299506</v>
      </c>
      <c r="FH1766" s="41">
        <f t="shared" si="4058"/>
        <v>0.5129456931729971</v>
      </c>
      <c r="FI1766" s="41">
        <f t="shared" si="4058"/>
        <v>0.50216568996779665</v>
      </c>
      <c r="FJ1766" s="41">
        <f t="shared" si="4058"/>
        <v>0.44250583792024145</v>
      </c>
      <c r="FK1766" s="41">
        <f t="shared" si="4058"/>
        <v>0.43437883452792725</v>
      </c>
      <c r="FL1766" s="41">
        <f t="shared" si="4058"/>
        <v>0.42642978827072697</v>
      </c>
      <c r="FM1766" s="41">
        <f t="shared" si="4058"/>
        <v>0.38732438434254629</v>
      </c>
      <c r="FN1766" s="41">
        <f t="shared" si="4058"/>
        <v>0.38091902082705453</v>
      </c>
      <c r="FO1766" s="41">
        <f t="shared" si="4058"/>
        <v>0.37463728137352059</v>
      </c>
      <c r="FP1766" s="41">
        <f t="shared" si="4058"/>
        <v>0.41286886537382916</v>
      </c>
      <c r="FQ1766" s="41">
        <f t="shared" si="4058"/>
        <v>0.40510867475868267</v>
      </c>
      <c r="FR1766" s="41">
        <f t="shared" si="4058"/>
        <v>0.39752552487780524</v>
      </c>
      <c r="FS1766" s="41">
        <f t="shared" si="4058"/>
        <v>0.41816017416694551</v>
      </c>
      <c r="FT1766" s="41">
        <f t="shared" si="4058"/>
        <v>0.40973678991544671</v>
      </c>
      <c r="FU1766" s="21">
        <f t="shared" si="4058"/>
        <v>0.40152319553083848</v>
      </c>
      <c r="FV1766" s="21">
        <f t="shared" si="4058"/>
        <v>0.35414505665878271</v>
      </c>
      <c r="FW1766" s="21">
        <f t="shared" si="4058"/>
        <v>0.34793530530633926</v>
      </c>
      <c r="FX1766" s="21">
        <f t="shared" si="4058"/>
        <v>0.34185718933646569</v>
      </c>
      <c r="FY1766" s="21">
        <f t="shared" si="4058"/>
        <v>0.31075578440883234</v>
      </c>
      <c r="FZ1766" s="21">
        <f t="shared" si="4058"/>
        <v>0.30584709870861826</v>
      </c>
      <c r="GA1766" s="21">
        <f t="shared" si="4058"/>
        <v>0.3010303420364453</v>
      </c>
      <c r="GB1766" s="21">
        <f t="shared" si="4058"/>
        <v>0.33202294021403961</v>
      </c>
      <c r="GC1766" s="21">
        <f t="shared" si="4058"/>
        <v>0.32607137308699846</v>
      </c>
      <c r="GD1766" s="21">
        <f t="shared" ref="GD1766:HI1766" si="4059">(GD1530-GC1530)*$IA1766</f>
        <v>0.32025068871719076</v>
      </c>
      <c r="GE1766" s="21">
        <f t="shared" si="4059"/>
        <v>0.33718581904765932</v>
      </c>
      <c r="GF1766" s="21">
        <f t="shared" si="4059"/>
        <v>0.33071233111730802</v>
      </c>
      <c r="GG1766" s="21">
        <f t="shared" si="4059"/>
        <v>0.32439380007367186</v>
      </c>
      <c r="GH1766" s="21">
        <f t="shared" si="4059"/>
        <v>0.28637139940828982</v>
      </c>
      <c r="GI1766" s="21">
        <f t="shared" si="4059"/>
        <v>0.28158149788358727</v>
      </c>
      <c r="GJ1766" s="21">
        <f t="shared" si="4059"/>
        <v>0.27688944805123483</v>
      </c>
      <c r="GK1766" s="21">
        <f t="shared" si="4059"/>
        <v>0.25189389257692973</v>
      </c>
      <c r="GL1766" s="21">
        <f t="shared" si="4059"/>
        <v>0.24809638831916564</v>
      </c>
      <c r="GM1766" s="21">
        <f t="shared" si="4059"/>
        <v>0.2443675557189296</v>
      </c>
      <c r="GN1766" s="21">
        <f t="shared" si="4059"/>
        <v>0.26973961129792923</v>
      </c>
      <c r="GO1766" s="21">
        <f t="shared" si="4059"/>
        <v>0.26512965800673499</v>
      </c>
      <c r="GP1766" s="21">
        <f t="shared" si="4059"/>
        <v>0.26061714439047301</v>
      </c>
      <c r="GQ1766" s="21">
        <f t="shared" si="4059"/>
        <v>0.2746408834306811</v>
      </c>
      <c r="GR1766" s="21">
        <f t="shared" si="4059"/>
        <v>0.26961533064324267</v>
      </c>
      <c r="GS1766" s="21">
        <f t="shared" si="4059"/>
        <v>0.26470517470291571</v>
      </c>
      <c r="GT1766" s="21">
        <f t="shared" si="4059"/>
        <v>0.23387683768159601</v>
      </c>
      <c r="GU1766" s="21">
        <f t="shared" si="4059"/>
        <v>0.2301451704503211</v>
      </c>
      <c r="GV1766" s="21">
        <f t="shared" si="4059"/>
        <v>0.22648679472503111</v>
      </c>
      <c r="GW1766" s="21">
        <f t="shared" si="4059"/>
        <v>0.20619333646778687</v>
      </c>
      <c r="GX1766" s="21">
        <f t="shared" si="4059"/>
        <v>0.20322633519757499</v>
      </c>
      <c r="GY1766" s="21">
        <f t="shared" si="4059"/>
        <v>0.2003110028177123</v>
      </c>
      <c r="GZ1766" s="21">
        <f t="shared" si="4059"/>
        <v>0.22127449452057341</v>
      </c>
      <c r="HA1766" s="21">
        <f t="shared" si="4059"/>
        <v>0.21766745855764849</v>
      </c>
      <c r="HB1766" s="21">
        <f t="shared" si="4059"/>
        <v>0.2141336002573884</v>
      </c>
      <c r="HC1766" s="21">
        <f t="shared" si="4059"/>
        <v>0.2258435956774332</v>
      </c>
      <c r="HD1766" s="21">
        <f t="shared" si="4059"/>
        <v>0.22190225882072848</v>
      </c>
      <c r="HE1766" s="21">
        <f t="shared" si="4059"/>
        <v>0.21804767094887317</v>
      </c>
      <c r="HF1766" s="21">
        <f t="shared" si="4059"/>
        <v>0.1928067076596329</v>
      </c>
      <c r="HG1766" s="21">
        <f t="shared" si="4059"/>
        <v>0.18987036268095184</v>
      </c>
      <c r="HH1766" s="21">
        <f t="shared" si="4059"/>
        <v>0.18698940274161852</v>
      </c>
      <c r="HI1766" s="21">
        <f t="shared" si="4059"/>
        <v>0.17035329925212295</v>
      </c>
      <c r="HJ1766" s="21">
        <f t="shared" ref="HJ1766:HW1766" si="4060">(HJ1530-HI1530)*$IA1766</f>
        <v>0.16801226706412759</v>
      </c>
      <c r="HK1766" s="21">
        <f t="shared" si="4060"/>
        <v>0.16571044325286455</v>
      </c>
      <c r="HL1766" s="21">
        <f t="shared" si="4060"/>
        <v>0.18318165317790489</v>
      </c>
      <c r="HM1766" s="21">
        <f t="shared" si="4060"/>
        <v>0.1803311464695527</v>
      </c>
      <c r="HN1766" s="21">
        <f t="shared" si="4060"/>
        <v>0.17753612052292686</v>
      </c>
      <c r="HO1766" s="21">
        <f t="shared" si="4060"/>
        <v>0.18739031197991626</v>
      </c>
      <c r="HP1766" s="21">
        <f t="shared" si="4060"/>
        <v>0.18426846907052383</v>
      </c>
      <c r="HQ1766" s="21">
        <f t="shared" si="4060"/>
        <v>0.18121248704322387</v>
      </c>
      <c r="HR1766" s="21">
        <f t="shared" si="4060"/>
        <v>0.16035488366099485</v>
      </c>
      <c r="HS1766" s="21">
        <f t="shared" si="4060"/>
        <v>0.158021816733485</v>
      </c>
      <c r="HT1766" s="21">
        <f t="shared" si="4060"/>
        <v>0.15573099895770087</v>
      </c>
      <c r="HU1766" s="21">
        <f t="shared" si="4060"/>
        <v>0.14196820613408245</v>
      </c>
      <c r="HV1766" s="21">
        <f t="shared" si="4060"/>
        <v>0.1401033448290874</v>
      </c>
      <c r="HW1766" s="21">
        <f t="shared" si="4060"/>
        <v>0.13826850766675422</v>
      </c>
      <c r="HX1766" s="21"/>
      <c r="HY1766" s="21"/>
      <c r="HZ1766" s="21"/>
      <c r="IA1766" s="21">
        <v>208.21875065964667</v>
      </c>
      <c r="IB1766" s="21">
        <f t="shared" si="3794"/>
        <v>14.174447814038018</v>
      </c>
    </row>
    <row r="1767" spans="2:236" x14ac:dyDescent="0.25">
      <c r="B1767" s="21">
        <f t="shared" si="3795"/>
        <v>56</v>
      </c>
      <c r="C1767" s="42"/>
      <c r="D1767" s="21"/>
      <c r="E1767" s="21"/>
      <c r="F1767" s="21"/>
      <c r="G1767" s="21"/>
      <c r="H1767" s="21"/>
      <c r="I1767" s="21"/>
      <c r="J1767" s="21"/>
      <c r="K1767" s="21"/>
      <c r="L1767" s="21"/>
      <c r="M1767" s="21"/>
      <c r="N1767" s="21"/>
      <c r="O1767" s="21"/>
      <c r="P1767" s="21"/>
      <c r="Q1767" s="21"/>
      <c r="R1767" s="21"/>
      <c r="S1767" s="21"/>
      <c r="T1767" s="21"/>
      <c r="U1767" s="21"/>
      <c r="V1767" s="21"/>
      <c r="W1767" s="21"/>
      <c r="X1767" s="21"/>
      <c r="Y1767" s="21"/>
      <c r="Z1767" s="21"/>
      <c r="AA1767" s="21"/>
      <c r="AB1767" s="21"/>
      <c r="AC1767" s="21"/>
      <c r="AD1767" s="21"/>
      <c r="AE1767" s="21"/>
      <c r="AF1767" s="21"/>
      <c r="AG1767" s="21"/>
      <c r="AH1767" s="21"/>
      <c r="AI1767" s="21"/>
      <c r="AJ1767" s="21"/>
      <c r="AK1767" s="21"/>
      <c r="AL1767" s="21"/>
      <c r="AM1767" s="21"/>
      <c r="AN1767" s="21"/>
      <c r="AO1767" s="21"/>
      <c r="AP1767" s="21"/>
      <c r="AQ1767" s="21"/>
      <c r="AR1767" s="21"/>
      <c r="AS1767" s="21"/>
      <c r="AT1767" s="21"/>
      <c r="AU1767" s="21"/>
      <c r="AV1767" s="21"/>
      <c r="AW1767" s="21"/>
      <c r="AX1767" s="21"/>
      <c r="AY1767" s="21"/>
      <c r="AZ1767" s="21"/>
      <c r="BA1767" s="21"/>
      <c r="BB1767" s="21"/>
      <c r="BC1767" s="21"/>
      <c r="BD1767" s="21"/>
      <c r="BE1767" s="21"/>
      <c r="BF1767" s="21"/>
      <c r="BG1767" s="41">
        <f t="shared" ref="BG1767:CL1767" si="4061">(BG1531-BF1531)*$IA1767</f>
        <v>0.8623367618416824</v>
      </c>
      <c r="BH1767" s="41">
        <f t="shared" si="4061"/>
        <v>1.4363924179689105</v>
      </c>
      <c r="BI1767" s="41">
        <f t="shared" si="4061"/>
        <v>1.6326541559568075</v>
      </c>
      <c r="BJ1767" s="41">
        <f t="shared" si="4061"/>
        <v>1.8574486485565307</v>
      </c>
      <c r="BK1767" s="41">
        <f t="shared" si="4061"/>
        <v>2.0339118849369582</v>
      </c>
      <c r="BL1767" s="41">
        <f t="shared" si="4061"/>
        <v>2.4389361427687142</v>
      </c>
      <c r="BM1767" s="41">
        <f t="shared" si="4061"/>
        <v>2.5637661340998874</v>
      </c>
      <c r="BN1767" s="41">
        <f t="shared" si="4061"/>
        <v>2.6644607456831628</v>
      </c>
      <c r="BO1767" s="41">
        <f t="shared" si="4061"/>
        <v>2.9423683214536061</v>
      </c>
      <c r="BP1767" s="41">
        <f t="shared" si="4061"/>
        <v>3.0054938127006472</v>
      </c>
      <c r="BQ1767" s="41">
        <f t="shared" si="4061"/>
        <v>3.0527370386032531</v>
      </c>
      <c r="BR1767" s="41">
        <f t="shared" si="4061"/>
        <v>2.7781047316168155</v>
      </c>
      <c r="BS1767" s="41">
        <f t="shared" si="4061"/>
        <v>2.8054871440398386</v>
      </c>
      <c r="BT1767" s="41">
        <f t="shared" si="4061"/>
        <v>2.823694936664785</v>
      </c>
      <c r="BU1767" s="41">
        <f t="shared" si="4061"/>
        <v>2.6222101727625136</v>
      </c>
      <c r="BV1767" s="41">
        <f t="shared" si="4061"/>
        <v>2.6303026334618775</v>
      </c>
      <c r="BW1767" s="41">
        <f t="shared" si="4061"/>
        <v>2.6325853453584798</v>
      </c>
      <c r="BX1767" s="41">
        <f t="shared" si="4061"/>
        <v>2.9454543037497229</v>
      </c>
      <c r="BY1767" s="41">
        <f t="shared" si="4061"/>
        <v>2.9277401064916226</v>
      </c>
      <c r="BZ1767" s="41">
        <f t="shared" si="4061"/>
        <v>2.9055272464397688</v>
      </c>
      <c r="CA1767" s="41">
        <f t="shared" si="4061"/>
        <v>3.0854945002194505</v>
      </c>
      <c r="CB1767" s="41">
        <f t="shared" si="4061"/>
        <v>3.0471170314072062</v>
      </c>
      <c r="CC1767" s="41">
        <f t="shared" si="4061"/>
        <v>3.0057430975888764</v>
      </c>
      <c r="CD1767" s="41">
        <f t="shared" si="4061"/>
        <v>2.6668000220142751</v>
      </c>
      <c r="CE1767" s="41">
        <f t="shared" si="4061"/>
        <v>2.6341027306522409</v>
      </c>
      <c r="CF1767" s="41">
        <f t="shared" si="4061"/>
        <v>2.5995103668991155</v>
      </c>
      <c r="CG1767" s="41">
        <f t="shared" si="4061"/>
        <v>2.372204771483605</v>
      </c>
      <c r="CH1767" s="41">
        <f t="shared" si="4061"/>
        <v>2.3427612181228299</v>
      </c>
      <c r="CI1767" s="41">
        <f t="shared" si="4061"/>
        <v>2.3120808738449363</v>
      </c>
      <c r="CJ1767" s="41">
        <f t="shared" si="4061"/>
        <v>2.5538101313758128</v>
      </c>
      <c r="CK1767" s="41">
        <f t="shared" si="4061"/>
        <v>2.5086536394878451</v>
      </c>
      <c r="CL1767" s="41">
        <f t="shared" si="4061"/>
        <v>2.4630339363998899</v>
      </c>
      <c r="CM1767" s="41">
        <f t="shared" ref="CM1767:DR1767" si="4062">(CM1531-CL1531)*$IA1767</f>
        <v>2.5899760018898172</v>
      </c>
      <c r="CN1767" s="41">
        <f t="shared" si="4062"/>
        <v>2.5347494912182613</v>
      </c>
      <c r="CO1767" s="41">
        <f t="shared" si="4062"/>
        <v>2.4797958834068781</v>
      </c>
      <c r="CP1767" s="41">
        <f t="shared" si="4062"/>
        <v>2.1837710368768333</v>
      </c>
      <c r="CQ1767" s="41">
        <f t="shared" si="4062"/>
        <v>2.1424102042134425</v>
      </c>
      <c r="CR1767" s="41">
        <f t="shared" si="4062"/>
        <v>2.1011702420472842</v>
      </c>
      <c r="CS1767" s="41">
        <f t="shared" si="4062"/>
        <v>1.9065773872415401</v>
      </c>
      <c r="CT1767" s="41">
        <f t="shared" si="4062"/>
        <v>1.873156419912845</v>
      </c>
      <c r="CU1767" s="41">
        <f t="shared" si="4062"/>
        <v>1.8398261112244738</v>
      </c>
      <c r="CV1767" s="41">
        <f t="shared" si="4062"/>
        <v>2.0232892246411827</v>
      </c>
      <c r="CW1767" s="41">
        <f t="shared" si="4062"/>
        <v>1.9795354661469868</v>
      </c>
      <c r="CX1767" s="41">
        <f t="shared" si="4062"/>
        <v>1.9364040185633806</v>
      </c>
      <c r="CY1767" s="41">
        <f t="shared" si="4062"/>
        <v>2.0293990027880451</v>
      </c>
      <c r="CZ1767" s="41">
        <f t="shared" si="4062"/>
        <v>1.9801004062588021</v>
      </c>
      <c r="DA1767" s="41">
        <f t="shared" si="4062"/>
        <v>1.9318355518073722</v>
      </c>
      <c r="DB1767" s="41">
        <f t="shared" si="4062"/>
        <v>1.6969239214552838</v>
      </c>
      <c r="DC1767" s="41">
        <f t="shared" si="4062"/>
        <v>1.6609179384513744</v>
      </c>
      <c r="DD1767" s="41">
        <f t="shared" si="4062"/>
        <v>1.625516007981515</v>
      </c>
      <c r="DE1767" s="41">
        <f t="shared" si="4062"/>
        <v>1.4721215817188247</v>
      </c>
      <c r="DF1767" s="41">
        <f t="shared" si="4062"/>
        <v>1.4437450377517025</v>
      </c>
      <c r="DG1767" s="41">
        <f t="shared" si="4062"/>
        <v>1.4157784805765015</v>
      </c>
      <c r="DH1767" s="41">
        <f t="shared" si="4062"/>
        <v>1.5547926189773289</v>
      </c>
      <c r="DI1767" s="41">
        <f t="shared" si="4062"/>
        <v>1.5193717454650186</v>
      </c>
      <c r="DJ1767" s="41">
        <f t="shared" si="4062"/>
        <v>1.4847239965133641</v>
      </c>
      <c r="DK1767" s="41">
        <f t="shared" si="4062"/>
        <v>1.5546877580747316</v>
      </c>
      <c r="DL1767" s="41">
        <f t="shared" si="4062"/>
        <v>1.5158716333926323</v>
      </c>
      <c r="DM1767" s="41">
        <f t="shared" si="4062"/>
        <v>1.4780751085577601</v>
      </c>
      <c r="DN1767" s="41">
        <f t="shared" si="4062"/>
        <v>1.2976515211396455</v>
      </c>
      <c r="DO1767" s="41">
        <f t="shared" si="4062"/>
        <v>1.2694864581818752</v>
      </c>
      <c r="DP1767" s="41">
        <f t="shared" si="4062"/>
        <v>1.2419307956191812</v>
      </c>
      <c r="DQ1767" s="41">
        <f t="shared" si="4062"/>
        <v>1.1243299058340359</v>
      </c>
      <c r="DR1767" s="41">
        <f t="shared" si="4062"/>
        <v>1.1022996915506198</v>
      </c>
      <c r="DS1767" s="41">
        <f t="shared" ref="DS1767:EX1767" si="4063">(DS1531-DR1531)*$IA1767</f>
        <v>1.0806831322622443</v>
      </c>
      <c r="DT1767" s="41">
        <f t="shared" si="4063"/>
        <v>1.1866877562298435</v>
      </c>
      <c r="DU1767" s="41">
        <f t="shared" si="4063"/>
        <v>1.1597222419727202</v>
      </c>
      <c r="DV1767" s="41">
        <f t="shared" si="4063"/>
        <v>1.1334178730047983</v>
      </c>
      <c r="DW1767" s="41">
        <f t="shared" si="4063"/>
        <v>1.1871137019110412</v>
      </c>
      <c r="DX1767" s="41">
        <f t="shared" si="4063"/>
        <v>1.157883559001218</v>
      </c>
      <c r="DY1767" s="41">
        <f t="shared" si="4063"/>
        <v>1.1294706754886243</v>
      </c>
      <c r="DZ1767" s="41">
        <f t="shared" si="4063"/>
        <v>0.99196764184630981</v>
      </c>
      <c r="EA1767" s="41">
        <f t="shared" si="4063"/>
        <v>0.97076126489279224</v>
      </c>
      <c r="EB1767" s="41">
        <f t="shared" si="4063"/>
        <v>0.95004969021094532</v>
      </c>
      <c r="EC1767" s="41">
        <f t="shared" si="4063"/>
        <v>0.86040079838983785</v>
      </c>
      <c r="ED1767" s="41">
        <f t="shared" si="4063"/>
        <v>0.84383496381996626</v>
      </c>
      <c r="EE1767" s="41">
        <f t="shared" si="4063"/>
        <v>0.82760653232614156</v>
      </c>
      <c r="EF1767" s="41">
        <f t="shared" si="4063"/>
        <v>0.90924983529294501</v>
      </c>
      <c r="EG1767" s="41">
        <f t="shared" si="4063"/>
        <v>0.88914805775082184</v>
      </c>
      <c r="EH1767" s="41">
        <f t="shared" si="4063"/>
        <v>0.86955338425108486</v>
      </c>
      <c r="EI1767" s="41">
        <f t="shared" si="4063"/>
        <v>0.91142670256509228</v>
      </c>
      <c r="EJ1767" s="41">
        <f t="shared" si="4063"/>
        <v>0.88972018726285984</v>
      </c>
      <c r="EK1767" s="41">
        <f t="shared" si="4063"/>
        <v>0.86862405328258041</v>
      </c>
      <c r="EL1767" s="41">
        <f t="shared" si="4063"/>
        <v>0.76347317604307452</v>
      </c>
      <c r="EM1767" s="41">
        <f t="shared" si="4063"/>
        <v>0.74768583727227544</v>
      </c>
      <c r="EN1767" s="41">
        <f t="shared" si="4063"/>
        <v>0.83126680839758249</v>
      </c>
      <c r="EO1767" s="41">
        <f t="shared" si="4063"/>
        <v>0.75082741119622798</v>
      </c>
      <c r="EP1767" s="41">
        <f t="shared" si="4063"/>
        <v>0.73451899743385907</v>
      </c>
      <c r="EQ1767" s="41">
        <f t="shared" si="4063"/>
        <v>0.71862645273254677</v>
      </c>
      <c r="ER1767" s="41">
        <f t="shared" si="4063"/>
        <v>0.7875541250242647</v>
      </c>
      <c r="ES1767" s="41">
        <f t="shared" si="4063"/>
        <v>0.76819992618870758</v>
      </c>
      <c r="ET1767" s="41">
        <f t="shared" si="4063"/>
        <v>0.74942550867548152</v>
      </c>
      <c r="EU1767" s="41">
        <f t="shared" si="4063"/>
        <v>0.7835883111346339</v>
      </c>
      <c r="EV1767" s="41">
        <f t="shared" si="4063"/>
        <v>0.76305502041666107</v>
      </c>
      <c r="EW1767" s="41">
        <f t="shared" si="4063"/>
        <v>0.74318925156052262</v>
      </c>
      <c r="EX1767" s="41">
        <f t="shared" si="4063"/>
        <v>0.65176391736550066</v>
      </c>
      <c r="EY1767" s="41">
        <f t="shared" ref="EY1767:GD1767" si="4064">(EY1531-EX1531)*$IA1767</f>
        <v>0.63695093818103166</v>
      </c>
      <c r="EZ1767" s="41">
        <f t="shared" si="4064"/>
        <v>0.62254726584904629</v>
      </c>
      <c r="FA1767" s="41">
        <f t="shared" si="4064"/>
        <v>0.56310165141166502</v>
      </c>
      <c r="FB1767" s="41">
        <f t="shared" si="4064"/>
        <v>0.55160638894732428</v>
      </c>
      <c r="FC1767" s="41">
        <f t="shared" si="4064"/>
        <v>0.54039155545168427</v>
      </c>
      <c r="FD1767" s="41">
        <f t="shared" si="4064"/>
        <v>0.59308033443894415</v>
      </c>
      <c r="FE1767" s="41">
        <f t="shared" si="4064"/>
        <v>0.57940522002061234</v>
      </c>
      <c r="FF1767" s="41">
        <f t="shared" si="4064"/>
        <v>0.56611906971668635</v>
      </c>
      <c r="FG1767" s="41">
        <f t="shared" si="4064"/>
        <v>0.52226630721662037</v>
      </c>
      <c r="FH1767" s="41">
        <f t="shared" si="4064"/>
        <v>0.51119466357506038</v>
      </c>
      <c r="FI1767" s="41">
        <f t="shared" si="4064"/>
        <v>0.50040959224437553</v>
      </c>
      <c r="FJ1767" s="41">
        <f t="shared" si="4064"/>
        <v>0.44092420796421838</v>
      </c>
      <c r="FK1767" s="41">
        <f t="shared" si="4064"/>
        <v>0.43279534742837844</v>
      </c>
      <c r="FL1767" s="41">
        <f t="shared" si="4064"/>
        <v>0.42484491848216921</v>
      </c>
      <c r="FM1767" s="41">
        <f t="shared" si="4064"/>
        <v>0.38585879684166491</v>
      </c>
      <c r="FN1767" s="41">
        <f t="shared" si="4064"/>
        <v>0.37945351995250642</v>
      </c>
      <c r="FO1767" s="41">
        <f t="shared" si="4064"/>
        <v>0.37317214008056532</v>
      </c>
      <c r="FP1767" s="41">
        <f t="shared" si="4064"/>
        <v>0.41122552402638796</v>
      </c>
      <c r="FQ1767" s="41">
        <f t="shared" si="4064"/>
        <v>0.40346573019840937</v>
      </c>
      <c r="FR1767" s="41">
        <f t="shared" si="4064"/>
        <v>0.39588348088371356</v>
      </c>
      <c r="FS1767" s="41">
        <f t="shared" si="4064"/>
        <v>0.41639998058430977</v>
      </c>
      <c r="FT1767" s="41">
        <f t="shared" si="4064"/>
        <v>0.40797835908255808</v>
      </c>
      <c r="FU1767" s="41">
        <f t="shared" si="4064"/>
        <v>0.39976715491439607</v>
      </c>
      <c r="FV1767" s="21">
        <f t="shared" si="4064"/>
        <v>0.35256934157834346</v>
      </c>
      <c r="FW1767" s="21">
        <f t="shared" si="4064"/>
        <v>0.34636283874175705</v>
      </c>
      <c r="FX1767" s="21">
        <f t="shared" si="4064"/>
        <v>0.34028829073561279</v>
      </c>
      <c r="FY1767" s="21">
        <f t="shared" si="4064"/>
        <v>0.30930908068111834</v>
      </c>
      <c r="FZ1767" s="21">
        <f t="shared" si="4064"/>
        <v>0.30440418337949393</v>
      </c>
      <c r="GA1767" s="21">
        <f t="shared" si="4064"/>
        <v>0.29959139890668607</v>
      </c>
      <c r="GB1767" s="21">
        <f t="shared" si="4064"/>
        <v>0.33041340756486204</v>
      </c>
      <c r="GC1767" s="21">
        <f t="shared" si="4064"/>
        <v>0.32446695819240057</v>
      </c>
      <c r="GD1767" s="21">
        <f t="shared" si="4064"/>
        <v>0.31865170187214431</v>
      </c>
      <c r="GE1767" s="21">
        <f t="shared" ref="GE1767:HJ1767" si="4065">(GE1531-GD1531)*$IA1767</f>
        <v>0.3354767604506283</v>
      </c>
      <c r="GF1767" s="21">
        <f t="shared" si="4065"/>
        <v>0.32901002855995432</v>
      </c>
      <c r="GG1767" s="21">
        <f t="shared" si="4065"/>
        <v>0.32269862328935855</v>
      </c>
      <c r="GH1767" s="21">
        <f t="shared" si="4065"/>
        <v>0.28485409390807043</v>
      </c>
      <c r="GI1767" s="21">
        <f t="shared" si="4065"/>
        <v>0.28007064236730117</v>
      </c>
      <c r="GJ1767" s="21">
        <f t="shared" si="4065"/>
        <v>0.2753852262466277</v>
      </c>
      <c r="GK1767" s="21">
        <f t="shared" si="4065"/>
        <v>0.25050950550146922</v>
      </c>
      <c r="GL1767" s="21">
        <f t="shared" si="4065"/>
        <v>0.24671804282729604</v>
      </c>
      <c r="GM1767" s="21">
        <f t="shared" si="4065"/>
        <v>0.24299535359686375</v>
      </c>
      <c r="GN1767" s="21">
        <f t="shared" si="4065"/>
        <v>0.26820756311540123</v>
      </c>
      <c r="GO1767" s="21">
        <f t="shared" si="4065"/>
        <v>0.26360547561392589</v>
      </c>
      <c r="GP1767" s="21">
        <f t="shared" si="4065"/>
        <v>0.25910099264684816</v>
      </c>
      <c r="GQ1767" s="21">
        <f t="shared" si="4065"/>
        <v>0.27302349007256421</v>
      </c>
      <c r="GR1767" s="21">
        <f t="shared" si="4065"/>
        <v>0.26800748451429662</v>
      </c>
      <c r="GS1767" s="21">
        <f t="shared" si="4065"/>
        <v>0.26310706412184653</v>
      </c>
      <c r="GT1767" s="21">
        <f t="shared" si="4065"/>
        <v>0.23244879295042647</v>
      </c>
      <c r="GU1767" s="21">
        <f t="shared" si="4065"/>
        <v>0.22872528651659108</v>
      </c>
      <c r="GV1767" s="21">
        <f t="shared" si="4065"/>
        <v>0.2250751574968255</v>
      </c>
      <c r="GW1767" s="21">
        <f t="shared" si="4065"/>
        <v>0.20489584178065254</v>
      </c>
      <c r="GX1767" s="21">
        <f t="shared" si="4065"/>
        <v>0.20193602491202639</v>
      </c>
      <c r="GY1767" s="21">
        <f t="shared" si="4065"/>
        <v>0.19902791867613781</v>
      </c>
      <c r="GZ1767" s="21">
        <f t="shared" si="4065"/>
        <v>0.21984370877057413</v>
      </c>
      <c r="HA1767" s="21">
        <f t="shared" si="4065"/>
        <v>0.21624587167800488</v>
      </c>
      <c r="HB1767" s="21">
        <f t="shared" si="4065"/>
        <v>0.21272127926823187</v>
      </c>
      <c r="HC1767" s="21">
        <f t="shared" si="4065"/>
        <v>0.22433889163766835</v>
      </c>
      <c r="HD1767" s="21">
        <f t="shared" si="4065"/>
        <v>0.22040837154365847</v>
      </c>
      <c r="HE1767" s="21">
        <f t="shared" si="4065"/>
        <v>0.21656467090759268</v>
      </c>
      <c r="HF1767" s="21">
        <f t="shared" si="4065"/>
        <v>0.1914829845437323</v>
      </c>
      <c r="HG1767" s="21">
        <f t="shared" si="4065"/>
        <v>0.1885554894990191</v>
      </c>
      <c r="HH1767" s="21">
        <f t="shared" si="4065"/>
        <v>0.18568340139018555</v>
      </c>
      <c r="HI1767" s="21">
        <f t="shared" si="4065"/>
        <v>0.16915393250351338</v>
      </c>
      <c r="HJ1767" s="21">
        <f t="shared" si="4065"/>
        <v>0.16682047599370856</v>
      </c>
      <c r="HK1767" s="21">
        <f t="shared" ref="HK1767:HW1767" si="4066">(HK1531-HJ1531)*$IA1767</f>
        <v>0.16452623022888571</v>
      </c>
      <c r="HL1767" s="21">
        <f t="shared" si="4066"/>
        <v>0.18186219409329615</v>
      </c>
      <c r="HM1767" s="21">
        <f t="shared" si="4066"/>
        <v>0.17902129408950171</v>
      </c>
      <c r="HN1767" s="21">
        <f t="shared" si="4066"/>
        <v>0.17623588055412012</v>
      </c>
      <c r="HO1767" s="21">
        <f t="shared" si="4066"/>
        <v>0.18600618188764192</v>
      </c>
      <c r="HP1767" s="21">
        <f t="shared" si="4066"/>
        <v>0.18289545268754179</v>
      </c>
      <c r="HQ1767" s="21">
        <f t="shared" si="4066"/>
        <v>0.17985058271863513</v>
      </c>
      <c r="HR1767" s="21">
        <f t="shared" si="4066"/>
        <v>0.15914012703882577</v>
      </c>
      <c r="HS1767" s="21">
        <f t="shared" si="4066"/>
        <v>0.15681595251091479</v>
      </c>
      <c r="HT1767" s="21">
        <f t="shared" si="4066"/>
        <v>0.15453401004970826</v>
      </c>
      <c r="HU1767" s="21">
        <f t="shared" si="4066"/>
        <v>0.14086956864386854</v>
      </c>
      <c r="HV1767" s="21">
        <f t="shared" si="4066"/>
        <v>0.13901220445889667</v>
      </c>
      <c r="HW1767" s="21">
        <f t="shared" si="4066"/>
        <v>0.13718484303099554</v>
      </c>
      <c r="HX1767" s="21"/>
      <c r="HY1767" s="21"/>
      <c r="HZ1767" s="21"/>
      <c r="IA1767" s="21">
        <v>203.5490895667842</v>
      </c>
      <c r="IB1767" s="21">
        <f t="shared" si="3794"/>
        <v>14.005894799412118</v>
      </c>
    </row>
    <row r="1768" spans="2:236" x14ac:dyDescent="0.25">
      <c r="B1768" s="21">
        <f t="shared" si="3795"/>
        <v>57</v>
      </c>
      <c r="C1768" s="42"/>
      <c r="D1768" s="21"/>
      <c r="E1768" s="21"/>
      <c r="F1768" s="21"/>
      <c r="G1768" s="21"/>
      <c r="H1768" s="21"/>
      <c r="I1768" s="21"/>
      <c r="J1768" s="21"/>
      <c r="K1768" s="21"/>
      <c r="L1768" s="21"/>
      <c r="M1768" s="21"/>
      <c r="N1768" s="21"/>
      <c r="O1768" s="21"/>
      <c r="P1768" s="21"/>
      <c r="Q1768" s="21"/>
      <c r="R1768" s="21"/>
      <c r="S1768" s="21"/>
      <c r="T1768" s="21"/>
      <c r="U1768" s="21"/>
      <c r="V1768" s="21"/>
      <c r="W1768" s="21"/>
      <c r="X1768" s="21"/>
      <c r="Y1768" s="21"/>
      <c r="Z1768" s="21"/>
      <c r="AA1768" s="21"/>
      <c r="AB1768" s="21"/>
      <c r="AC1768" s="21"/>
      <c r="AD1768" s="21"/>
      <c r="AE1768" s="21"/>
      <c r="AF1768" s="21"/>
      <c r="AG1768" s="21"/>
      <c r="AH1768" s="21"/>
      <c r="AI1768" s="21"/>
      <c r="AJ1768" s="21"/>
      <c r="AK1768" s="21"/>
      <c r="AL1768" s="21"/>
      <c r="AM1768" s="21"/>
      <c r="AN1768" s="21"/>
      <c r="AO1768" s="21"/>
      <c r="AP1768" s="21"/>
      <c r="AQ1768" s="21"/>
      <c r="AR1768" s="21"/>
      <c r="AS1768" s="21"/>
      <c r="AT1768" s="21"/>
      <c r="AU1768" s="21"/>
      <c r="AV1768" s="21"/>
      <c r="AW1768" s="21"/>
      <c r="AX1768" s="21"/>
      <c r="AY1768" s="21"/>
      <c r="AZ1768" s="21"/>
      <c r="BA1768" s="21"/>
      <c r="BB1768" s="21"/>
      <c r="BC1768" s="21"/>
      <c r="BD1768" s="21"/>
      <c r="BE1768" s="21"/>
      <c r="BF1768" s="21"/>
      <c r="BG1768" s="21"/>
      <c r="BH1768" s="41">
        <f t="shared" ref="BH1768:CM1768" si="4067">(BH1532-BG1532)*$IA1768</f>
        <v>0.87408759791119717</v>
      </c>
      <c r="BI1768" s="41">
        <f t="shared" si="4067"/>
        <v>1.3464660432480537</v>
      </c>
      <c r="BJ1768" s="41">
        <f t="shared" si="4067"/>
        <v>1.6563261042415356</v>
      </c>
      <c r="BK1768" s="41">
        <f t="shared" si="4067"/>
        <v>1.8843713231220809</v>
      </c>
      <c r="BL1768" s="41">
        <f t="shared" si="4067"/>
        <v>2.3124743538137125</v>
      </c>
      <c r="BM1768" s="41">
        <f t="shared" si="4067"/>
        <v>2.469291319954535</v>
      </c>
      <c r="BN1768" s="41">
        <f t="shared" si="4067"/>
        <v>2.5956986226350041</v>
      </c>
      <c r="BO1768" s="41">
        <f t="shared" si="4067"/>
        <v>2.8915858362924474</v>
      </c>
      <c r="BP1768" s="41">
        <f t="shared" si="4067"/>
        <v>2.9742270538016822</v>
      </c>
      <c r="BQ1768" s="41">
        <f t="shared" si="4067"/>
        <v>3.0381175305268164</v>
      </c>
      <c r="BR1768" s="41">
        <f t="shared" si="4067"/>
        <v>2.7777201824884048</v>
      </c>
      <c r="BS1768" s="41">
        <f t="shared" si="4067"/>
        <v>2.816057160585868</v>
      </c>
      <c r="BT1768" s="41">
        <f t="shared" si="4067"/>
        <v>2.8438127246367704</v>
      </c>
      <c r="BU1768" s="41">
        <f t="shared" si="4067"/>
        <v>2.6484876323230275</v>
      </c>
      <c r="BV1768" s="41">
        <f t="shared" si="4067"/>
        <v>2.6632863365910628</v>
      </c>
      <c r="BW1768" s="41">
        <f t="shared" si="4067"/>
        <v>2.6714548801655185</v>
      </c>
      <c r="BX1768" s="41">
        <f t="shared" si="4067"/>
        <v>2.9948371878407003</v>
      </c>
      <c r="BY1768" s="41">
        <f t="shared" si="4067"/>
        <v>2.9821310780138846</v>
      </c>
      <c r="BZ1768" s="41">
        <f t="shared" si="4067"/>
        <v>2.9642344173063457</v>
      </c>
      <c r="CA1768" s="41">
        <f t="shared" si="4067"/>
        <v>3.1524010139013212</v>
      </c>
      <c r="CB1768" s="41">
        <f t="shared" si="4067"/>
        <v>3.1173021562236518</v>
      </c>
      <c r="CC1768" s="41">
        <f t="shared" si="4067"/>
        <v>3.0786527084986286</v>
      </c>
      <c r="CD1768" s="41">
        <f t="shared" si="4067"/>
        <v>2.7344219862488295</v>
      </c>
      <c r="CE1768" s="41">
        <f t="shared" si="4067"/>
        <v>2.7035049422593436</v>
      </c>
      <c r="CF1768" s="41">
        <f t="shared" si="4067"/>
        <v>2.6703535587082685</v>
      </c>
      <c r="CG1768" s="41">
        <f t="shared" si="4067"/>
        <v>2.4388042498415801</v>
      </c>
      <c r="CH1768" s="41">
        <f t="shared" si="4067"/>
        <v>2.4102869555579036</v>
      </c>
      <c r="CI1768" s="41">
        <f t="shared" si="4067"/>
        <v>2.3803105053027038</v>
      </c>
      <c r="CJ1768" s="41">
        <f t="shared" si="4067"/>
        <v>2.6307985410417936</v>
      </c>
      <c r="CK1768" s="41">
        <f t="shared" si="4067"/>
        <v>2.5857606433619487</v>
      </c>
      <c r="CL1768" s="41">
        <f t="shared" si="4067"/>
        <v>2.5400727367896661</v>
      </c>
      <c r="CM1768" s="41">
        <f t="shared" si="4067"/>
        <v>2.6722780194270377</v>
      </c>
      <c r="CN1768" s="41">
        <f t="shared" ref="CN1768:DS1768" si="4068">(CN1532-CM1532)*$IA1768</f>
        <v>2.6164619025663058</v>
      </c>
      <c r="CO1768" s="41">
        <f t="shared" si="4068"/>
        <v>2.5607815305547827</v>
      </c>
      <c r="CP1768" s="41">
        <f t="shared" si="4068"/>
        <v>2.2559304096159392</v>
      </c>
      <c r="CQ1768" s="41">
        <f t="shared" si="4068"/>
        <v>2.213958228324485</v>
      </c>
      <c r="CR1768" s="41">
        <f t="shared" si="4068"/>
        <v>2.1720207626742223</v>
      </c>
      <c r="CS1768" s="41">
        <f t="shared" si="4068"/>
        <v>1.9714331275046995</v>
      </c>
      <c r="CT1768" s="41">
        <f t="shared" si="4068"/>
        <v>1.937387260976593</v>
      </c>
      <c r="CU1768" s="41">
        <f t="shared" si="4068"/>
        <v>1.9033752848822496</v>
      </c>
      <c r="CV1768" s="41">
        <f t="shared" si="4068"/>
        <v>2.0936350252172322</v>
      </c>
      <c r="CW1768" s="41">
        <f t="shared" si="4068"/>
        <v>2.0487653348040076</v>
      </c>
      <c r="CX1768" s="41">
        <f t="shared" si="4068"/>
        <v>2.0044852035010687</v>
      </c>
      <c r="CY1768" s="41">
        <f t="shared" si="4068"/>
        <v>2.1010860616248048</v>
      </c>
      <c r="CZ1768" s="41">
        <f t="shared" si="4068"/>
        <v>2.0503364541777565</v>
      </c>
      <c r="DA1768" s="41">
        <f t="shared" si="4068"/>
        <v>2.0006126456925566</v>
      </c>
      <c r="DB1768" s="41">
        <f t="shared" si="4068"/>
        <v>1.7575426745830076</v>
      </c>
      <c r="DC1768" s="41">
        <f t="shared" si="4068"/>
        <v>1.720436045694236</v>
      </c>
      <c r="DD1768" s="41">
        <f t="shared" si="4068"/>
        <v>1.6839268511762009</v>
      </c>
      <c r="DE1768" s="41">
        <f t="shared" si="4068"/>
        <v>1.5251544307212286</v>
      </c>
      <c r="DF1768" s="41">
        <f t="shared" si="4068"/>
        <v>1.4958764214506799</v>
      </c>
      <c r="DG1768" s="41">
        <f t="shared" si="4068"/>
        <v>1.467004131626946</v>
      </c>
      <c r="DH1768" s="41">
        <f t="shared" si="4068"/>
        <v>1.611138561225343</v>
      </c>
      <c r="DI1768" s="41">
        <f t="shared" si="4068"/>
        <v>1.574499931658748</v>
      </c>
      <c r="DJ1768" s="41">
        <f t="shared" si="4068"/>
        <v>1.5386468421237507</v>
      </c>
      <c r="DK1768" s="41">
        <f t="shared" si="4068"/>
        <v>1.6111869595172594</v>
      </c>
      <c r="DL1768" s="41">
        <f t="shared" si="4068"/>
        <v>1.5709770673207937</v>
      </c>
      <c r="DM1768" s="41">
        <f t="shared" si="4068"/>
        <v>1.5318127217762514</v>
      </c>
      <c r="DN1768" s="41">
        <f t="shared" si="4068"/>
        <v>1.3448350542389866</v>
      </c>
      <c r="DO1768" s="41">
        <f t="shared" si="4068"/>
        <v>1.3156518279668341</v>
      </c>
      <c r="DP1768" s="41">
        <f t="shared" si="4068"/>
        <v>1.2870926911665197</v>
      </c>
      <c r="DQ1768" s="41">
        <f t="shared" si="4068"/>
        <v>1.1652131034982427</v>
      </c>
      <c r="DR1768" s="41">
        <f t="shared" si="4068"/>
        <v>1.1423790384593862</v>
      </c>
      <c r="DS1768" s="41">
        <f t="shared" si="4068"/>
        <v>1.1199684869081517</v>
      </c>
      <c r="DT1768" s="41">
        <f t="shared" ref="DT1768:EY1768" si="4069">(DT1532-DS1532)*$IA1768</f>
        <v>1.2298039316798388</v>
      </c>
      <c r="DU1768" s="41">
        <f t="shared" si="4069"/>
        <v>1.2018233013411492</v>
      </c>
      <c r="DV1768" s="41">
        <f t="shared" si="4069"/>
        <v>1.1745250184165019</v>
      </c>
      <c r="DW1768" s="41">
        <f t="shared" si="4069"/>
        <v>1.230117393768112</v>
      </c>
      <c r="DX1768" s="41">
        <f t="shared" si="4069"/>
        <v>1.1997692481112705</v>
      </c>
      <c r="DY1768" s="41">
        <f t="shared" si="4069"/>
        <v>1.170267461127251</v>
      </c>
      <c r="DZ1768" s="41">
        <f t="shared" si="4069"/>
        <v>1.0277485311154837</v>
      </c>
      <c r="EA1768" s="41">
        <f t="shared" si="4069"/>
        <v>1.0057334192778138</v>
      </c>
      <c r="EB1768" s="41">
        <f t="shared" si="4069"/>
        <v>0.9842302446322263</v>
      </c>
      <c r="EC1768" s="41">
        <f t="shared" si="4069"/>
        <v>0.89131687068732446</v>
      </c>
      <c r="ED1768" s="41">
        <f t="shared" si="4069"/>
        <v>0.87411950023665297</v>
      </c>
      <c r="EE1768" s="41">
        <f t="shared" si="4069"/>
        <v>0.85727106339662629</v>
      </c>
      <c r="EF1768" s="41">
        <f t="shared" si="4069"/>
        <v>0.94179072055799218</v>
      </c>
      <c r="EG1768" s="41">
        <f t="shared" si="4069"/>
        <v>0.92091223757050089</v>
      </c>
      <c r="EH1768" s="41">
        <f t="shared" si="4069"/>
        <v>0.90056004935374123</v>
      </c>
      <c r="EI1768" s="41">
        <f t="shared" si="4069"/>
        <v>0.94386029334733901</v>
      </c>
      <c r="EJ1768" s="41">
        <f t="shared" si="4069"/>
        <v>0.92131112519112468</v>
      </c>
      <c r="EK1768" s="41">
        <f t="shared" si="4069"/>
        <v>0.899396412618093</v>
      </c>
      <c r="EL1768" s="41">
        <f t="shared" si="4069"/>
        <v>0.7904640426441838</v>
      </c>
      <c r="EM1768" s="41">
        <f t="shared" si="4069"/>
        <v>0.77406800228503336</v>
      </c>
      <c r="EN1768" s="41">
        <f t="shared" si="4069"/>
        <v>0.86053360836554282</v>
      </c>
      <c r="EO1768" s="41">
        <f t="shared" si="4069"/>
        <v>0.77720068049216784</v>
      </c>
      <c r="EP1768" s="41">
        <f t="shared" si="4069"/>
        <v>0.76026280826947845</v>
      </c>
      <c r="EQ1768" s="41">
        <f t="shared" si="4069"/>
        <v>0.74375729425602832</v>
      </c>
      <c r="ER1768" s="41">
        <f t="shared" si="4069"/>
        <v>0.81502716993261237</v>
      </c>
      <c r="ES1768" s="41">
        <f t="shared" si="4069"/>
        <v>0.79492469736093241</v>
      </c>
      <c r="ET1768" s="41">
        <f t="shared" si="4069"/>
        <v>0.7754256879893322</v>
      </c>
      <c r="EU1768" s="41">
        <f t="shared" si="4069"/>
        <v>0.81069479057754656</v>
      </c>
      <c r="EV1768" s="41">
        <f t="shared" si="4069"/>
        <v>0.78937037295058476</v>
      </c>
      <c r="EW1768" s="41">
        <f t="shared" si="4069"/>
        <v>0.76874100740545814</v>
      </c>
      <c r="EX1768" s="41">
        <f t="shared" si="4069"/>
        <v>0.67410874350056016</v>
      </c>
      <c r="EY1768" s="41">
        <f t="shared" si="4069"/>
        <v>0.65873075074202758</v>
      </c>
      <c r="EZ1768" s="41">
        <f t="shared" ref="EZ1768:GE1768" si="4070">(EZ1532-EY1532)*$IA1768</f>
        <v>0.64377865436399584</v>
      </c>
      <c r="FA1768" s="41">
        <f t="shared" si="4070"/>
        <v>0.58225797799400303</v>
      </c>
      <c r="FB1768" s="41">
        <f t="shared" si="4070"/>
        <v>0.57032764852384954</v>
      </c>
      <c r="FC1768" s="41">
        <f t="shared" si="4070"/>
        <v>0.55868897139580553</v>
      </c>
      <c r="FD1768" s="41">
        <f t="shared" si="4070"/>
        <v>0.61310985305050958</v>
      </c>
      <c r="FE1768" s="41">
        <f t="shared" si="4070"/>
        <v>0.59891791937825911</v>
      </c>
      <c r="FF1768" s="41">
        <f t="shared" si="4070"/>
        <v>0.58513077785600764</v>
      </c>
      <c r="FG1768" s="41">
        <f t="shared" si="4070"/>
        <v>0.53975806038385687</v>
      </c>
      <c r="FH1768" s="41">
        <f t="shared" si="4070"/>
        <v>0.52827139454154082</v>
      </c>
      <c r="FI1768" s="41">
        <f t="shared" si="4070"/>
        <v>0.51708284389376125</v>
      </c>
      <c r="FJ1768" s="41">
        <f t="shared" si="4070"/>
        <v>0.45558021043432634</v>
      </c>
      <c r="FK1768" s="41">
        <f t="shared" si="4070"/>
        <v>0.4471492810267218</v>
      </c>
      <c r="FL1768" s="41">
        <f t="shared" si="4070"/>
        <v>0.4389038527976275</v>
      </c>
      <c r="FM1768" s="41">
        <f t="shared" si="4070"/>
        <v>0.39860072919815132</v>
      </c>
      <c r="FN1768" s="41">
        <f t="shared" si="4070"/>
        <v>0.39195902866177501</v>
      </c>
      <c r="FO1768" s="41">
        <f t="shared" si="4070"/>
        <v>0.38544607488354421</v>
      </c>
      <c r="FP1768" s="41">
        <f t="shared" si="4070"/>
        <v>0.42472145209248918</v>
      </c>
      <c r="FQ1768" s="41">
        <f t="shared" si="4070"/>
        <v>0.41667549101468548</v>
      </c>
      <c r="FR1768" s="41">
        <f t="shared" si="4070"/>
        <v>0.40881414709803515</v>
      </c>
      <c r="FS1768" s="41">
        <f t="shared" si="4070"/>
        <v>0.42996675095657272</v>
      </c>
      <c r="FT1768" s="41">
        <f t="shared" si="4070"/>
        <v>0.42123590443475983</v>
      </c>
      <c r="FU1768" s="41">
        <f t="shared" si="4070"/>
        <v>0.41272389247042895</v>
      </c>
      <c r="FV1768" s="41">
        <f t="shared" si="4070"/>
        <v>0.3639685739760074</v>
      </c>
      <c r="FW1768" s="21">
        <f t="shared" si="4070"/>
        <v>0.35753620232248806</v>
      </c>
      <c r="FX1768" s="21">
        <f t="shared" si="4070"/>
        <v>0.35124098616524657</v>
      </c>
      <c r="FY1768" s="21">
        <f t="shared" si="4070"/>
        <v>0.31924343222157558</v>
      </c>
      <c r="FZ1768" s="21">
        <f t="shared" si="4070"/>
        <v>0.31416129752861904</v>
      </c>
      <c r="GA1768" s="21">
        <f t="shared" si="4070"/>
        <v>0.30917486499849522</v>
      </c>
      <c r="GB1768" s="21">
        <f t="shared" si="4070"/>
        <v>0.34095961323143625</v>
      </c>
      <c r="GC1768" s="21">
        <f t="shared" si="4070"/>
        <v>0.33479881165727332</v>
      </c>
      <c r="GD1768" s="21">
        <f t="shared" si="4070"/>
        <v>0.3287743683101334</v>
      </c>
      <c r="GE1768" s="21">
        <f t="shared" si="4070"/>
        <v>0.34610750846188937</v>
      </c>
      <c r="GF1768" s="21">
        <f t="shared" ref="GF1768:HK1768" si="4071">(GF1532-GE1532)*$IA1768</f>
        <v>0.33940888981326384</v>
      </c>
      <c r="GG1768" s="21">
        <f t="shared" si="4071"/>
        <v>0.3328717170245023</v>
      </c>
      <c r="GH1768" s="21">
        <f t="shared" si="4071"/>
        <v>0.2938125910976005</v>
      </c>
      <c r="GI1768" s="21">
        <f t="shared" si="4071"/>
        <v>0.28885911953917065</v>
      </c>
      <c r="GJ1768" s="21">
        <f t="shared" si="4071"/>
        <v>0.28400749348622595</v>
      </c>
      <c r="GK1768" s="21">
        <f t="shared" si="4071"/>
        <v>0.25833641204100249</v>
      </c>
      <c r="GL1768" s="21">
        <f t="shared" si="4071"/>
        <v>0.25441115017892313</v>
      </c>
      <c r="GM1768" s="21">
        <f t="shared" si="4071"/>
        <v>0.2505573062206316</v>
      </c>
      <c r="GN1768" s="21">
        <f t="shared" si="4071"/>
        <v>0.27653613603819693</v>
      </c>
      <c r="GO1768" s="21">
        <f t="shared" si="4071"/>
        <v>0.2717721835116616</v>
      </c>
      <c r="GP1768" s="21">
        <f t="shared" si="4071"/>
        <v>0.26710961097677249</v>
      </c>
      <c r="GQ1768" s="21">
        <f t="shared" si="4071"/>
        <v>0.28144209511919133</v>
      </c>
      <c r="GR1768" s="21">
        <f t="shared" si="4071"/>
        <v>0.27625066867434156</v>
      </c>
      <c r="GS1768" s="21">
        <f t="shared" si="4071"/>
        <v>0.27117929182410272</v>
      </c>
      <c r="GT1768" s="21">
        <f t="shared" si="4071"/>
        <v>0.23956379673143893</v>
      </c>
      <c r="GU1768" s="21">
        <f t="shared" si="4071"/>
        <v>0.2357111843317504</v>
      </c>
      <c r="GV1768" s="21">
        <f t="shared" si="4071"/>
        <v>0.23193474825299737</v>
      </c>
      <c r="GW1768" s="21">
        <f t="shared" si="4071"/>
        <v>0.2111276600885667</v>
      </c>
      <c r="GX1768" s="21">
        <f t="shared" si="4071"/>
        <v>0.20806593891740124</v>
      </c>
      <c r="GY1768" s="21">
        <f t="shared" si="4071"/>
        <v>0.20505788116736504</v>
      </c>
      <c r="GZ1768" s="21">
        <f t="shared" si="4071"/>
        <v>0.22649044133582868</v>
      </c>
      <c r="HA1768" s="21">
        <f t="shared" si="4071"/>
        <v>0.22276920999249675</v>
      </c>
      <c r="HB1768" s="21">
        <f t="shared" si="4071"/>
        <v>0.21912399809929317</v>
      </c>
      <c r="HC1768" s="21">
        <f t="shared" si="4071"/>
        <v>0.23107561125301593</v>
      </c>
      <c r="HD1768" s="21">
        <f t="shared" si="4071"/>
        <v>0.22701107789380759</v>
      </c>
      <c r="HE1768" s="21">
        <f t="shared" si="4071"/>
        <v>0.22303664400029619</v>
      </c>
      <c r="HF1768" s="21">
        <f t="shared" si="4071"/>
        <v>0.1971925740355393</v>
      </c>
      <c r="HG1768" s="21">
        <f t="shared" si="4071"/>
        <v>0.19416608644366073</v>
      </c>
      <c r="HH1768" s="21">
        <f t="shared" si="4071"/>
        <v>0.19119707489460419</v>
      </c>
      <c r="HI1768" s="21">
        <f t="shared" si="4071"/>
        <v>0.17416689317565354</v>
      </c>
      <c r="HJ1768" s="21">
        <f t="shared" si="4071"/>
        <v>0.17175507102409382</v>
      </c>
      <c r="HK1768" s="21">
        <f t="shared" si="4071"/>
        <v>0.16938391018614557</v>
      </c>
      <c r="HL1768" s="21">
        <f t="shared" ref="HL1768:HW1768" si="4072">(HL1532-HK1532)*$IA1768</f>
        <v>0.18722097253152339</v>
      </c>
      <c r="HM1768" s="21">
        <f t="shared" si="4072"/>
        <v>0.18428505882543067</v>
      </c>
      <c r="HN1768" s="21">
        <f t="shared" si="4072"/>
        <v>0.18140668699607088</v>
      </c>
      <c r="HO1768" s="21">
        <f t="shared" si="4072"/>
        <v>0.1914515264781082</v>
      </c>
      <c r="HP1768" s="21">
        <f t="shared" si="4072"/>
        <v>0.18823737216751665</v>
      </c>
      <c r="HQ1768" s="21">
        <f t="shared" si="4072"/>
        <v>0.18509150813693281</v>
      </c>
      <c r="HR1768" s="21">
        <f t="shared" si="4072"/>
        <v>0.16376760247672595</v>
      </c>
      <c r="HS1768" s="21">
        <f t="shared" si="4072"/>
        <v>0.16136676334734418</v>
      </c>
      <c r="HT1768" s="21">
        <f t="shared" si="4072"/>
        <v>0.15900969845116547</v>
      </c>
      <c r="HU1768" s="21">
        <f t="shared" si="4072"/>
        <v>0.14494181443651505</v>
      </c>
      <c r="HV1768" s="21">
        <f t="shared" si="4072"/>
        <v>0.14302358762150458</v>
      </c>
      <c r="HW1768" s="21">
        <f t="shared" si="4072"/>
        <v>0.1411364495152449</v>
      </c>
      <c r="HX1768" s="21"/>
      <c r="HY1768" s="21"/>
      <c r="HZ1768" s="21"/>
      <c r="IA1768" s="21">
        <v>206.32279943216204</v>
      </c>
      <c r="IB1768" s="21">
        <f t="shared" si="3794"/>
        <v>14.350315393393458</v>
      </c>
    </row>
    <row r="1769" spans="2:236" x14ac:dyDescent="0.25">
      <c r="B1769" s="21">
        <f t="shared" si="3795"/>
        <v>58</v>
      </c>
      <c r="C1769" s="42"/>
      <c r="D1769" s="21"/>
      <c r="E1769" s="21"/>
      <c r="F1769" s="21"/>
      <c r="G1769" s="21"/>
      <c r="H1769" s="21"/>
      <c r="I1769" s="21"/>
      <c r="J1769" s="21"/>
      <c r="K1769" s="21"/>
      <c r="L1769" s="21"/>
      <c r="M1769" s="21"/>
      <c r="N1769" s="21"/>
      <c r="O1769" s="21"/>
      <c r="P1769" s="21"/>
      <c r="Q1769" s="21"/>
      <c r="R1769" s="21"/>
      <c r="S1769" s="21"/>
      <c r="T1769" s="21"/>
      <c r="U1769" s="21"/>
      <c r="V1769" s="21"/>
      <c r="W1769" s="21"/>
      <c r="X1769" s="21"/>
      <c r="Y1769" s="21"/>
      <c r="Z1769" s="21"/>
      <c r="AA1769" s="21"/>
      <c r="AB1769" s="21"/>
      <c r="AC1769" s="21"/>
      <c r="AD1769" s="21"/>
      <c r="AE1769" s="21"/>
      <c r="AF1769" s="21"/>
      <c r="AG1769" s="21"/>
      <c r="AH1769" s="21"/>
      <c r="AI1769" s="21"/>
      <c r="AJ1769" s="21"/>
      <c r="AK1769" s="21"/>
      <c r="AL1769" s="21"/>
      <c r="AM1769" s="21"/>
      <c r="AN1769" s="21"/>
      <c r="AO1769" s="21"/>
      <c r="AP1769" s="21"/>
      <c r="AQ1769" s="21"/>
      <c r="AR1769" s="21"/>
      <c r="AS1769" s="21"/>
      <c r="AT1769" s="21"/>
      <c r="AU1769" s="21"/>
      <c r="AV1769" s="21"/>
      <c r="AW1769" s="21"/>
      <c r="AX1769" s="21"/>
      <c r="AY1769" s="21"/>
      <c r="AZ1769" s="21"/>
      <c r="BA1769" s="21"/>
      <c r="BB1769" s="21"/>
      <c r="BC1769" s="21"/>
      <c r="BD1769" s="21"/>
      <c r="BE1769" s="21"/>
      <c r="BF1769" s="21"/>
      <c r="BG1769" s="21"/>
      <c r="BH1769" s="21"/>
      <c r="BI1769" s="41">
        <f t="shared" ref="BI1769:CN1769" si="4073">(BI1533-BH1533)*$IA1769</f>
        <v>0.81891707839000372</v>
      </c>
      <c r="BJ1769" s="41">
        <f t="shared" si="4073"/>
        <v>1.3650066345012792</v>
      </c>
      <c r="BK1769" s="41">
        <f t="shared" si="4073"/>
        <v>1.6791295637427237</v>
      </c>
      <c r="BL1769" s="41">
        <f t="shared" si="4073"/>
        <v>2.1411282001508081</v>
      </c>
      <c r="BM1769" s="41">
        <f t="shared" si="4073"/>
        <v>2.340036403590676</v>
      </c>
      <c r="BN1769" s="41">
        <f t="shared" si="4073"/>
        <v>2.4987463817005353</v>
      </c>
      <c r="BO1769" s="41">
        <f t="shared" si="4073"/>
        <v>2.8156160067430478</v>
      </c>
      <c r="BP1769" s="41">
        <f t="shared" si="4073"/>
        <v>2.9216204844643325</v>
      </c>
      <c r="BQ1769" s="41">
        <f t="shared" si="4073"/>
        <v>3.0051992001212593</v>
      </c>
      <c r="BR1769" s="41">
        <f t="shared" si="4073"/>
        <v>2.7630874954668969</v>
      </c>
      <c r="BS1769" s="41">
        <f t="shared" si="4073"/>
        <v>2.814188520002836</v>
      </c>
      <c r="BT1769" s="41">
        <f t="shared" si="4073"/>
        <v>2.8530319608281536</v>
      </c>
      <c r="BU1769" s="41">
        <f t="shared" si="4073"/>
        <v>2.6659047722729579</v>
      </c>
      <c r="BV1769" s="41">
        <f t="shared" si="4073"/>
        <v>2.6884557639335807</v>
      </c>
      <c r="BW1769" s="41">
        <f t="shared" si="4073"/>
        <v>2.7034322819558736</v>
      </c>
      <c r="BX1769" s="41">
        <f t="shared" si="4073"/>
        <v>3.037426600326691</v>
      </c>
      <c r="BY1769" s="41">
        <f t="shared" si="4073"/>
        <v>3.0305844973345706</v>
      </c>
      <c r="BZ1769" s="41">
        <f t="shared" si="4073"/>
        <v>3.0177695094930934</v>
      </c>
      <c r="CA1769" s="41">
        <f t="shared" si="4073"/>
        <v>3.2145062555778807</v>
      </c>
      <c r="CB1769" s="41">
        <f t="shared" si="4073"/>
        <v>3.1833665554361512</v>
      </c>
      <c r="CC1769" s="41">
        <f t="shared" si="4073"/>
        <v>3.1480522833952969</v>
      </c>
      <c r="CD1769" s="41">
        <f t="shared" si="4073"/>
        <v>2.7993715258890464</v>
      </c>
      <c r="CE1769" s="41">
        <f t="shared" si="4073"/>
        <v>2.7706597322258402</v>
      </c>
      <c r="CF1769" s="41">
        <f t="shared" si="4073"/>
        <v>2.739332849432456</v>
      </c>
      <c r="CG1769" s="41">
        <f t="shared" si="4073"/>
        <v>2.5039962445920159</v>
      </c>
      <c r="CH1769" s="41">
        <f t="shared" si="4073"/>
        <v>2.4766862113886372</v>
      </c>
      <c r="CI1769" s="41">
        <f t="shared" si="4073"/>
        <v>2.4476678974862436</v>
      </c>
      <c r="CJ1769" s="41">
        <f t="shared" si="4073"/>
        <v>2.7070710569236023</v>
      </c>
      <c r="CK1769" s="41">
        <f t="shared" si="4073"/>
        <v>2.6623924869655688</v>
      </c>
      <c r="CL1769" s="41">
        <f t="shared" si="4073"/>
        <v>2.6168520057944176</v>
      </c>
      <c r="CM1769" s="41">
        <f t="shared" si="4073"/>
        <v>2.7545103409555352</v>
      </c>
      <c r="CN1769" s="41">
        <f t="shared" si="4073"/>
        <v>2.6982919912735457</v>
      </c>
      <c r="CO1769" s="41">
        <f t="shared" ref="CO1769:DT1769" si="4074">(CO1533-CN1533)*$IA1769</f>
        <v>2.6420506540214124</v>
      </c>
      <c r="CP1769" s="41">
        <f t="shared" si="4074"/>
        <v>2.3284750198588786</v>
      </c>
      <c r="CQ1769" s="41">
        <f t="shared" si="4074"/>
        <v>2.2860058424154048</v>
      </c>
      <c r="CR1769" s="41">
        <f t="shared" si="4074"/>
        <v>2.2434719697170382</v>
      </c>
      <c r="CS1769" s="41">
        <f t="shared" si="4074"/>
        <v>2.0369264630617461</v>
      </c>
      <c r="CT1769" s="41">
        <f t="shared" si="4074"/>
        <v>2.0023282693795328</v>
      </c>
      <c r="CU1769" s="41">
        <f t="shared" si="4074"/>
        <v>1.9676984376974396</v>
      </c>
      <c r="CV1769" s="41">
        <f t="shared" si="4074"/>
        <v>2.1649108240615216</v>
      </c>
      <c r="CW1769" s="41">
        <f t="shared" si="4074"/>
        <v>2.1189773754254411</v>
      </c>
      <c r="CX1769" s="41">
        <f t="shared" si="4074"/>
        <v>2.0735926821266633</v>
      </c>
      <c r="CY1769" s="41">
        <f t="shared" si="4074"/>
        <v>2.1739125498726777</v>
      </c>
      <c r="CZ1769" s="41">
        <f t="shared" si="4074"/>
        <v>2.1217421039212456</v>
      </c>
      <c r="DA1769" s="41">
        <f t="shared" si="4074"/>
        <v>2.0705829308843788</v>
      </c>
      <c r="DB1769" s="41">
        <f t="shared" si="4074"/>
        <v>1.8192516491313746</v>
      </c>
      <c r="DC1769" s="41">
        <f t="shared" si="4074"/>
        <v>1.7810592063614612</v>
      </c>
      <c r="DD1769" s="41">
        <f t="shared" si="4074"/>
        <v>1.74345349752032</v>
      </c>
      <c r="DE1769" s="41">
        <f t="shared" si="4074"/>
        <v>1.5792265026461176</v>
      </c>
      <c r="DF1769" s="41">
        <f t="shared" si="4074"/>
        <v>1.5490530314759168</v>
      </c>
      <c r="DG1769" s="41">
        <f t="shared" si="4074"/>
        <v>1.5192783058859911</v>
      </c>
      <c r="DH1769" s="41">
        <f t="shared" si="4074"/>
        <v>1.6686595305207703</v>
      </c>
      <c r="DI1769" s="41">
        <f t="shared" si="4074"/>
        <v>1.6307972182552006</v>
      </c>
      <c r="DJ1769" s="41">
        <f t="shared" si="4074"/>
        <v>1.5937306982008848</v>
      </c>
      <c r="DK1769" s="41">
        <f t="shared" si="4074"/>
        <v>1.6689193105650106</v>
      </c>
      <c r="DL1769" s="41">
        <f t="shared" si="4074"/>
        <v>1.627299979983384</v>
      </c>
      <c r="DM1769" s="41">
        <f t="shared" si="4074"/>
        <v>1.5867506908915161</v>
      </c>
      <c r="DN1769" s="41">
        <f t="shared" si="4074"/>
        <v>1.3930831884137764</v>
      </c>
      <c r="DO1769" s="41">
        <f t="shared" si="4074"/>
        <v>1.3628684867911185</v>
      </c>
      <c r="DP1769" s="41">
        <f t="shared" si="4074"/>
        <v>1.3332916192245285</v>
      </c>
      <c r="DQ1769" s="41">
        <f t="shared" si="4074"/>
        <v>1.2070422854186134</v>
      </c>
      <c r="DR1769" s="41">
        <f t="shared" si="4074"/>
        <v>1.1833923115665155</v>
      </c>
      <c r="DS1769" s="41">
        <f t="shared" si="4074"/>
        <v>1.1601750754596833</v>
      </c>
      <c r="DT1769" s="41">
        <f t="shared" si="4074"/>
        <v>1.2739366577301907</v>
      </c>
      <c r="DU1769" s="41">
        <f t="shared" ref="DU1769:EZ1769" si="4075">(DU1533-DT1533)*$IA1769</f>
        <v>1.2449214961878881</v>
      </c>
      <c r="DV1769" s="41">
        <f t="shared" si="4075"/>
        <v>1.2166096408443396</v>
      </c>
      <c r="DW1769" s="41">
        <f t="shared" si="4075"/>
        <v>1.2741470008703415</v>
      </c>
      <c r="DX1769" s="41">
        <f t="shared" si="4075"/>
        <v>1.2426567639092461</v>
      </c>
      <c r="DY1769" s="41">
        <f t="shared" si="4075"/>
        <v>1.2120421099291112</v>
      </c>
      <c r="DZ1769" s="41">
        <f t="shared" si="4075"/>
        <v>1.0643887908587604</v>
      </c>
      <c r="EA1769" s="41">
        <f t="shared" si="4075"/>
        <v>1.0415471466323283</v>
      </c>
      <c r="EB1769" s="41">
        <f t="shared" si="4075"/>
        <v>1.0192346079235777</v>
      </c>
      <c r="EC1769" s="41">
        <f t="shared" si="4075"/>
        <v>0.92297914004261983</v>
      </c>
      <c r="ED1769" s="41">
        <f t="shared" si="4075"/>
        <v>0.90513595820064052</v>
      </c>
      <c r="EE1769" s="41">
        <f t="shared" si="4075"/>
        <v>0.88765325603991785</v>
      </c>
      <c r="EF1769" s="41">
        <f t="shared" si="4075"/>
        <v>0.97511914592291948</v>
      </c>
      <c r="EG1769" s="41">
        <f t="shared" si="4075"/>
        <v>0.95344496898870812</v>
      </c>
      <c r="EH1769" s="41">
        <f t="shared" si="4075"/>
        <v>0.93231656024364995</v>
      </c>
      <c r="EI1769" s="41">
        <f t="shared" si="4075"/>
        <v>0.97707746873358581</v>
      </c>
      <c r="EJ1769" s="41">
        <f t="shared" si="4075"/>
        <v>0.95366418877375458</v>
      </c>
      <c r="EK1769" s="41">
        <f t="shared" si="4075"/>
        <v>0.93090992521482918</v>
      </c>
      <c r="EL1769" s="41">
        <f t="shared" si="4075"/>
        <v>0.81810402126767223</v>
      </c>
      <c r="EM1769" s="41">
        <f t="shared" si="4075"/>
        <v>0.80108381022869535</v>
      </c>
      <c r="EN1769" s="41">
        <f t="shared" si="4075"/>
        <v>0.89050196903463241</v>
      </c>
      <c r="EO1769" s="41">
        <f t="shared" si="4075"/>
        <v>0.80420470793426579</v>
      </c>
      <c r="EP1769" s="41">
        <f t="shared" si="4075"/>
        <v>0.78662099704568544</v>
      </c>
      <c r="EQ1769" s="41">
        <f t="shared" si="4075"/>
        <v>0.76948650148560449</v>
      </c>
      <c r="ER1769" s="41">
        <f t="shared" si="4075"/>
        <v>0.84315246484667172</v>
      </c>
      <c r="ES1769" s="41">
        <f t="shared" si="4075"/>
        <v>0.82228177031194205</v>
      </c>
      <c r="ET1769" s="41">
        <f t="shared" si="4075"/>
        <v>0.80203883628994865</v>
      </c>
      <c r="EU1769" s="41">
        <f t="shared" si="4075"/>
        <v>0.83843779170141386</v>
      </c>
      <c r="EV1769" s="41">
        <f t="shared" si="4075"/>
        <v>0.81630098308288279</v>
      </c>
      <c r="EW1769" s="41">
        <f t="shared" si="4075"/>
        <v>0.79488751679338843</v>
      </c>
      <c r="EX1769" s="41">
        <f t="shared" si="4075"/>
        <v>0.69697154813173023</v>
      </c>
      <c r="EY1769" s="41">
        <f t="shared" si="4075"/>
        <v>0.68101355145317599</v>
      </c>
      <c r="EZ1769" s="41">
        <f t="shared" si="4075"/>
        <v>0.66549848241105369</v>
      </c>
      <c r="FA1769" s="41">
        <f t="shared" ref="FA1769:GF1769" si="4076">(FA1533-EZ1533)*$IA1769</f>
        <v>0.60185340315057512</v>
      </c>
      <c r="FB1769" s="41">
        <f t="shared" si="4076"/>
        <v>0.58947656141827631</v>
      </c>
      <c r="FC1769" s="41">
        <f t="shared" si="4076"/>
        <v>0.57740288738934764</v>
      </c>
      <c r="FD1769" s="41">
        <f t="shared" si="4076"/>
        <v>0.63359345701473002</v>
      </c>
      <c r="FE1769" s="41">
        <f t="shared" si="4076"/>
        <v>0.61887097274896841</v>
      </c>
      <c r="FF1769" s="41">
        <f t="shared" si="4076"/>
        <v>0.60456955263743695</v>
      </c>
      <c r="FG1769" s="41">
        <f t="shared" si="4076"/>
        <v>0.55764098809447771</v>
      </c>
      <c r="FH1769" s="41">
        <f t="shared" si="4076"/>
        <v>0.54572838337596641</v>
      </c>
      <c r="FI1769" s="41">
        <f t="shared" si="4076"/>
        <v>0.53412575590250544</v>
      </c>
      <c r="FJ1769" s="41">
        <f t="shared" si="4076"/>
        <v>0.47055984311537613</v>
      </c>
      <c r="FK1769" s="41">
        <f t="shared" si="4076"/>
        <v>0.46181900408682969</v>
      </c>
      <c r="FL1769" s="41">
        <f t="shared" si="4076"/>
        <v>0.45327092421908449</v>
      </c>
      <c r="FM1769" s="41">
        <f t="shared" si="4076"/>
        <v>0.41162093909617126</v>
      </c>
      <c r="FN1769" s="41">
        <f t="shared" si="4076"/>
        <v>0.4047367338813756</v>
      </c>
      <c r="FO1769" s="41">
        <f t="shared" si="4076"/>
        <v>0.39798625114640901</v>
      </c>
      <c r="FP1769" s="41">
        <f t="shared" si="4076"/>
        <v>0.43850899433770224</v>
      </c>
      <c r="FQ1769" s="41">
        <f t="shared" si="4076"/>
        <v>0.43016944897798171</v>
      </c>
      <c r="FR1769" s="41">
        <f t="shared" si="4076"/>
        <v>0.42202179044041016</v>
      </c>
      <c r="FS1769" s="41">
        <f t="shared" si="4076"/>
        <v>0.4438227650403907</v>
      </c>
      <c r="FT1769" s="41">
        <f t="shared" si="4076"/>
        <v>0.43477469321115991</v>
      </c>
      <c r="FU1769" s="41">
        <f t="shared" si="4076"/>
        <v>0.42595411373420283</v>
      </c>
      <c r="FV1769" s="41">
        <f t="shared" si="4076"/>
        <v>0.37560729406470811</v>
      </c>
      <c r="FW1769" s="41">
        <f t="shared" si="4076"/>
        <v>0.36894329817519894</v>
      </c>
      <c r="FX1769" s="21">
        <f t="shared" si="4076"/>
        <v>0.3624218025488587</v>
      </c>
      <c r="FY1769" s="21">
        <f t="shared" si="4076"/>
        <v>0.32938384228622725</v>
      </c>
      <c r="FZ1769" s="21">
        <f t="shared" si="4076"/>
        <v>0.32412000549223596</v>
      </c>
      <c r="GA1769" s="21">
        <f t="shared" si="4076"/>
        <v>0.31895555740016412</v>
      </c>
      <c r="GB1769" s="21">
        <f t="shared" si="4076"/>
        <v>0.35172190956399518</v>
      </c>
      <c r="GC1769" s="21">
        <f t="shared" si="4076"/>
        <v>0.34534134718918119</v>
      </c>
      <c r="GD1769" s="21">
        <f t="shared" si="4076"/>
        <v>0.33910245394662175</v>
      </c>
      <c r="GE1769" s="21">
        <f t="shared" si="4076"/>
        <v>0.35695288125849112</v>
      </c>
      <c r="GF1769" s="21">
        <f t="shared" si="4076"/>
        <v>0.35001655833514989</v>
      </c>
      <c r="GG1769" s="21">
        <f t="shared" ref="GG1769:HL1769" si="4077">(GG1533-GF1533)*$IA1769</f>
        <v>0.34324797534313189</v>
      </c>
      <c r="GH1769" s="21">
        <f t="shared" si="4077"/>
        <v>0.30294909129079689</v>
      </c>
      <c r="GI1769" s="21">
        <f t="shared" si="4077"/>
        <v>0.29782140287738862</v>
      </c>
      <c r="GJ1769" s="21">
        <f t="shared" si="4077"/>
        <v>0.29279947595082251</v>
      </c>
      <c r="GK1769" s="21">
        <f t="shared" si="4077"/>
        <v>0.26631668869795816</v>
      </c>
      <c r="GL1769" s="21">
        <f t="shared" si="4077"/>
        <v>0.26225436677911523</v>
      </c>
      <c r="GM1769" s="21">
        <f t="shared" si="4077"/>
        <v>0.25826617918238787</v>
      </c>
      <c r="GN1769" s="21">
        <f t="shared" si="4077"/>
        <v>0.28502576512645589</v>
      </c>
      <c r="GO1769" s="21">
        <f t="shared" si="4077"/>
        <v>0.28009601071730517</v>
      </c>
      <c r="GP1769" s="21">
        <f t="shared" si="4077"/>
        <v>0.2752715171497514</v>
      </c>
      <c r="GQ1769" s="21">
        <f t="shared" si="4077"/>
        <v>0.2900209639984524</v>
      </c>
      <c r="GR1769" s="21">
        <f t="shared" si="4077"/>
        <v>0.28464988483761433</v>
      </c>
      <c r="GS1769" s="21">
        <f t="shared" si="4077"/>
        <v>0.27940344497031688</v>
      </c>
      <c r="GT1769" s="21">
        <f t="shared" si="4077"/>
        <v>0.24681199802585255</v>
      </c>
      <c r="GU1769" s="21">
        <f t="shared" si="4077"/>
        <v>0.24282721671151081</v>
      </c>
      <c r="GV1769" s="21">
        <f t="shared" si="4077"/>
        <v>0.23892148720029652</v>
      </c>
      <c r="GW1769" s="21">
        <f t="shared" si="4077"/>
        <v>0.21747444589492768</v>
      </c>
      <c r="GX1769" s="21">
        <f t="shared" si="4077"/>
        <v>0.21430843519940621</v>
      </c>
      <c r="GY1769" s="21">
        <f t="shared" si="4077"/>
        <v>0.2111980930834276</v>
      </c>
      <c r="GZ1769" s="21">
        <f t="shared" si="4077"/>
        <v>0.23325810454809884</v>
      </c>
      <c r="HA1769" s="21">
        <f t="shared" si="4077"/>
        <v>0.22941060349503334</v>
      </c>
      <c r="HB1769" s="21">
        <f t="shared" si="4077"/>
        <v>0.22564197230061636</v>
      </c>
      <c r="HC1769" s="21">
        <f t="shared" si="4077"/>
        <v>0.23793291981518869</v>
      </c>
      <c r="HD1769" s="21">
        <f t="shared" si="4077"/>
        <v>0.23373128052523517</v>
      </c>
      <c r="HE1769" s="21">
        <f t="shared" si="4077"/>
        <v>0.2296231101791151</v>
      </c>
      <c r="HF1769" s="21">
        <f t="shared" si="4077"/>
        <v>0.20300261464790972</v>
      </c>
      <c r="HG1769" s="21">
        <f t="shared" si="4077"/>
        <v>0.19987488835813266</v>
      </c>
      <c r="HH1769" s="21">
        <f t="shared" si="4077"/>
        <v>0.19680676234087766</v>
      </c>
      <c r="HI1769" s="21">
        <f t="shared" si="4077"/>
        <v>0.1792667228675579</v>
      </c>
      <c r="HJ1769" s="21">
        <f t="shared" si="4077"/>
        <v>0.17677478148206188</v>
      </c>
      <c r="HK1769" s="21">
        <f t="shared" si="4077"/>
        <v>0.17432498989573267</v>
      </c>
      <c r="HL1769" s="21">
        <f t="shared" si="4077"/>
        <v>0.19267128950886614</v>
      </c>
      <c r="HM1769" s="21">
        <f t="shared" ref="HM1769:HW1769" si="4078">(HM1533-HL1533)*$IA1769</f>
        <v>0.18963824880310698</v>
      </c>
      <c r="HN1769" s="21">
        <f t="shared" si="4078"/>
        <v>0.18666485967308419</v>
      </c>
      <c r="HO1769" s="21">
        <f t="shared" si="4078"/>
        <v>0.19698834875463486</v>
      </c>
      <c r="HP1769" s="21">
        <f t="shared" si="4078"/>
        <v>0.19366849358583244</v>
      </c>
      <c r="HQ1769" s="21">
        <f t="shared" si="4078"/>
        <v>0.19041942381033439</v>
      </c>
      <c r="HR1769" s="21">
        <f t="shared" si="4078"/>
        <v>0.16847145442781708</v>
      </c>
      <c r="HS1769" s="21">
        <f t="shared" si="4078"/>
        <v>0.16599229219649245</v>
      </c>
      <c r="HT1769" s="21">
        <f t="shared" si="4078"/>
        <v>0.16355848610799054</v>
      </c>
      <c r="HU1769" s="21">
        <f t="shared" si="4078"/>
        <v>0.14908023814151863</v>
      </c>
      <c r="HV1769" s="21">
        <f t="shared" si="4078"/>
        <v>0.14709985049288607</v>
      </c>
      <c r="HW1769" s="21">
        <f t="shared" si="4078"/>
        <v>0.14515166498520107</v>
      </c>
      <c r="HX1769" s="21"/>
      <c r="HY1769" s="21"/>
      <c r="HZ1769" s="21"/>
      <c r="IA1769" s="21">
        <v>209.05630884404374</v>
      </c>
      <c r="IB1769" s="21">
        <f t="shared" si="3794"/>
        <v>14.698100304606896</v>
      </c>
    </row>
    <row r="1770" spans="2:236" x14ac:dyDescent="0.25">
      <c r="B1770" s="21">
        <f t="shared" si="3795"/>
        <v>59</v>
      </c>
      <c r="C1770" s="42"/>
      <c r="D1770" s="21"/>
      <c r="E1770" s="21"/>
      <c r="F1770" s="21"/>
      <c r="G1770" s="21"/>
      <c r="H1770" s="21"/>
      <c r="I1770" s="21"/>
      <c r="J1770" s="21"/>
      <c r="K1770" s="21"/>
      <c r="L1770" s="21"/>
      <c r="M1770" s="21"/>
      <c r="N1770" s="21"/>
      <c r="O1770" s="21"/>
      <c r="P1770" s="21"/>
      <c r="Q1770" s="21"/>
      <c r="R1770" s="21"/>
      <c r="S1770" s="21"/>
      <c r="T1770" s="21"/>
      <c r="U1770" s="21"/>
      <c r="V1770" s="21"/>
      <c r="W1770" s="21"/>
      <c r="X1770" s="21"/>
      <c r="Y1770" s="21"/>
      <c r="Z1770" s="21"/>
      <c r="AA1770" s="21"/>
      <c r="AB1770" s="21"/>
      <c r="AC1770" s="21"/>
      <c r="AD1770" s="21"/>
      <c r="AE1770" s="21"/>
      <c r="AF1770" s="21"/>
      <c r="AG1770" s="21"/>
      <c r="AH1770" s="21"/>
      <c r="AI1770" s="21"/>
      <c r="AJ1770" s="21"/>
      <c r="AK1770" s="21"/>
      <c r="AL1770" s="21"/>
      <c r="AM1770" s="21"/>
      <c r="AN1770" s="21"/>
      <c r="AO1770" s="21"/>
      <c r="AP1770" s="21"/>
      <c r="AQ1770" s="21"/>
      <c r="AR1770" s="21"/>
      <c r="AS1770" s="21"/>
      <c r="AT1770" s="21"/>
      <c r="AU1770" s="21"/>
      <c r="AV1770" s="21"/>
      <c r="AW1770" s="21"/>
      <c r="AX1770" s="21"/>
      <c r="AY1770" s="21"/>
      <c r="AZ1770" s="21"/>
      <c r="BA1770" s="21"/>
      <c r="BB1770" s="21"/>
      <c r="BC1770" s="21"/>
      <c r="BD1770" s="21"/>
      <c r="BE1770" s="21"/>
      <c r="BF1770" s="21"/>
      <c r="BG1770" s="21"/>
      <c r="BH1770" s="21"/>
      <c r="BI1770" s="21"/>
      <c r="BJ1770" s="41">
        <f t="shared" ref="BJ1770:CO1770" si="4079">(BJ1534-BI1534)*$IA1770</f>
        <v>0.78785088619738608</v>
      </c>
      <c r="BK1770" s="41">
        <f t="shared" si="4079"/>
        <v>1.3132241530136732</v>
      </c>
      <c r="BL1770" s="41">
        <f t="shared" si="4079"/>
        <v>1.8108318168400095</v>
      </c>
      <c r="BM1770" s="41">
        <f t="shared" si="4079"/>
        <v>2.0566378740719706</v>
      </c>
      <c r="BN1770" s="41">
        <f t="shared" si="4079"/>
        <v>2.2477208296083839</v>
      </c>
      <c r="BO1770" s="41">
        <f t="shared" si="4079"/>
        <v>2.5729563585912616</v>
      </c>
      <c r="BP1770" s="41">
        <f t="shared" si="4079"/>
        <v>2.7006807926961471</v>
      </c>
      <c r="BQ1770" s="41">
        <f t="shared" si="4079"/>
        <v>2.8024327316880417</v>
      </c>
      <c r="BR1770" s="41">
        <f t="shared" si="4079"/>
        <v>2.5945038188150207</v>
      </c>
      <c r="BS1770" s="41">
        <f t="shared" si="4079"/>
        <v>2.6572314528194831</v>
      </c>
      <c r="BT1770" s="41">
        <f t="shared" si="4079"/>
        <v>2.7063842812366969</v>
      </c>
      <c r="BU1770" s="41">
        <f t="shared" si="4079"/>
        <v>2.5387024123213178</v>
      </c>
      <c r="BV1770" s="41">
        <f t="shared" si="4079"/>
        <v>2.5686304856434501</v>
      </c>
      <c r="BW1770" s="41">
        <f t="shared" si="4079"/>
        <v>2.5903233048257848</v>
      </c>
      <c r="BX1770" s="41">
        <f t="shared" si="4079"/>
        <v>2.9176970675949576</v>
      </c>
      <c r="BY1770" s="41">
        <f t="shared" si="4079"/>
        <v>2.9176885310973013</v>
      </c>
      <c r="BZ1770" s="41">
        <f t="shared" si="4079"/>
        <v>2.9111646085719434</v>
      </c>
      <c r="CA1770" s="41">
        <f t="shared" si="4079"/>
        <v>3.1065321068430984</v>
      </c>
      <c r="CB1770" s="41">
        <f t="shared" si="4079"/>
        <v>3.0814454611387156</v>
      </c>
      <c r="CC1770" s="41">
        <f t="shared" si="4079"/>
        <v>3.0517266486326808</v>
      </c>
      <c r="CD1770" s="41">
        <f t="shared" si="4079"/>
        <v>2.7172663294667623</v>
      </c>
      <c r="CE1770" s="41">
        <f t="shared" si="4079"/>
        <v>2.6925463279878556</v>
      </c>
      <c r="CF1770" s="41">
        <f t="shared" si="4079"/>
        <v>2.664937093304677</v>
      </c>
      <c r="CG1770" s="41">
        <f t="shared" si="4079"/>
        <v>2.4383378488166927</v>
      </c>
      <c r="CH1770" s="41">
        <f t="shared" si="4079"/>
        <v>2.4138480023319735</v>
      </c>
      <c r="CI1770" s="41">
        <f t="shared" si="4079"/>
        <v>2.3874709365422371</v>
      </c>
      <c r="CJ1770" s="41">
        <f t="shared" si="4079"/>
        <v>2.6424464129315717</v>
      </c>
      <c r="CK1770" s="41">
        <f t="shared" si="4079"/>
        <v>2.6006151420443393</v>
      </c>
      <c r="CL1770" s="41">
        <f t="shared" si="4079"/>
        <v>2.5577376051137533</v>
      </c>
      <c r="CM1770" s="41">
        <f t="shared" si="4079"/>
        <v>2.6938467145146188</v>
      </c>
      <c r="CN1770" s="41">
        <f t="shared" si="4079"/>
        <v>2.6402775330945247</v>
      </c>
      <c r="CO1770" s="41">
        <f t="shared" si="4079"/>
        <v>2.5865129673607914</v>
      </c>
      <c r="CP1770" s="41">
        <f t="shared" ref="CP1770:DU1770" si="4080">(CP1534-CO1534)*$IA1770</f>
        <v>2.2805489530708574</v>
      </c>
      <c r="CQ1770" s="41">
        <f t="shared" si="4080"/>
        <v>2.239868851206765</v>
      </c>
      <c r="CR1770" s="41">
        <f t="shared" si="4080"/>
        <v>2.199018879744878</v>
      </c>
      <c r="CS1770" s="41">
        <f t="shared" si="4080"/>
        <v>1.9972543392745294</v>
      </c>
      <c r="CT1770" s="41">
        <f t="shared" si="4080"/>
        <v>1.9639518142225312</v>
      </c>
      <c r="CU1770" s="41">
        <f t="shared" si="4080"/>
        <v>1.9305477393793606</v>
      </c>
      <c r="CV1770" s="41">
        <f t="shared" si="4080"/>
        <v>2.1246022055402616</v>
      </c>
      <c r="CW1770" s="41">
        <f t="shared" si="4080"/>
        <v>2.0800283151199359</v>
      </c>
      <c r="CX1770" s="41">
        <f t="shared" si="4080"/>
        <v>2.035928222825814</v>
      </c>
      <c r="CY1770" s="41">
        <f t="shared" si="4080"/>
        <v>2.1348523253781524</v>
      </c>
      <c r="CZ1770" s="41">
        <f t="shared" si="4080"/>
        <v>2.0839931999980852</v>
      </c>
      <c r="DA1770" s="41">
        <f t="shared" si="4080"/>
        <v>2.0340735697569885</v>
      </c>
      <c r="DB1770" s="41">
        <f t="shared" si="4080"/>
        <v>1.7874404322352933</v>
      </c>
      <c r="DC1770" s="41">
        <f t="shared" si="4080"/>
        <v>1.7501567781076792</v>
      </c>
      <c r="DD1770" s="41">
        <f t="shared" si="4080"/>
        <v>1.7134157754415149</v>
      </c>
      <c r="DE1770" s="41">
        <f t="shared" si="4080"/>
        <v>1.5521949795097771</v>
      </c>
      <c r="DF1770" s="41">
        <f t="shared" si="4080"/>
        <v>1.5226976023577841</v>
      </c>
      <c r="DG1770" s="41">
        <f t="shared" si="4080"/>
        <v>1.4935693670666015</v>
      </c>
      <c r="DH1770" s="41">
        <f t="shared" si="4080"/>
        <v>1.6405509785740082</v>
      </c>
      <c r="DI1770" s="41">
        <f t="shared" si="4080"/>
        <v>1.6034276906203824</v>
      </c>
      <c r="DJ1770" s="41">
        <f t="shared" si="4080"/>
        <v>1.5670675026769001</v>
      </c>
      <c r="DK1770" s="41">
        <f t="shared" si="4080"/>
        <v>1.6410658852422568</v>
      </c>
      <c r="DL1770" s="41">
        <f t="shared" si="4080"/>
        <v>1.6001879603183691</v>
      </c>
      <c r="DM1770" s="41">
        <f t="shared" si="4080"/>
        <v>1.5603478382754474</v>
      </c>
      <c r="DN1770" s="41">
        <f t="shared" si="4080"/>
        <v>1.3699306213679736</v>
      </c>
      <c r="DO1770" s="41">
        <f t="shared" si="4080"/>
        <v>1.3402441357463963</v>
      </c>
      <c r="DP1770" s="41">
        <f t="shared" si="4080"/>
        <v>1.3111753732899341</v>
      </c>
      <c r="DQ1770" s="41">
        <f t="shared" si="4080"/>
        <v>1.1870336132928572</v>
      </c>
      <c r="DR1770" s="41">
        <f t="shared" si="4080"/>
        <v>1.1637871539568085</v>
      </c>
      <c r="DS1770" s="41">
        <f t="shared" si="4080"/>
        <v>1.1409597011211305</v>
      </c>
      <c r="DT1770" s="41">
        <f t="shared" si="4080"/>
        <v>1.2528281963957928</v>
      </c>
      <c r="DU1770" s="41">
        <f t="shared" si="4080"/>
        <v>1.2242712636583784</v>
      </c>
      <c r="DV1770" s="41">
        <f t="shared" ref="DV1770:FA1770" si="4081">(DV1534-DU1534)*$IA1770</f>
        <v>1.1964018254114834</v>
      </c>
      <c r="DW1770" s="41">
        <f t="shared" si="4081"/>
        <v>1.252944255745869</v>
      </c>
      <c r="DX1770" s="41">
        <f t="shared" si="4081"/>
        <v>1.2219296730716043</v>
      </c>
      <c r="DY1770" s="41">
        <f t="shared" si="4081"/>
        <v>1.1917744211881165</v>
      </c>
      <c r="DZ1770" s="41">
        <f t="shared" si="4081"/>
        <v>1.0465489530541818</v>
      </c>
      <c r="EA1770" s="41">
        <f t="shared" si="4081"/>
        <v>1.024053678627677</v>
      </c>
      <c r="EB1770" s="41">
        <f t="shared" si="4081"/>
        <v>1.0020771799099022</v>
      </c>
      <c r="EC1770" s="41">
        <f t="shared" si="4081"/>
        <v>0.9074086321158551</v>
      </c>
      <c r="ED1770" s="41">
        <f t="shared" si="4081"/>
        <v>0.88983542138677696</v>
      </c>
      <c r="EE1770" s="41">
        <f t="shared" si="4081"/>
        <v>0.87261550338452309</v>
      </c>
      <c r="EF1770" s="41">
        <f t="shared" si="4081"/>
        <v>0.95855456645695303</v>
      </c>
      <c r="EG1770" s="41">
        <f t="shared" si="4081"/>
        <v>0.93719585057631893</v>
      </c>
      <c r="EH1770" s="41">
        <f t="shared" si="4081"/>
        <v>0.91637419132849385</v>
      </c>
      <c r="EI1770" s="41">
        <f t="shared" si="4081"/>
        <v>0.96030757962310342</v>
      </c>
      <c r="EJ1770" s="41">
        <f t="shared" si="4081"/>
        <v>0.93722963814451621</v>
      </c>
      <c r="EK1770" s="41">
        <f t="shared" si="4081"/>
        <v>0.91480134511347344</v>
      </c>
      <c r="EL1770" s="41">
        <f t="shared" si="4081"/>
        <v>0.80389388012459528</v>
      </c>
      <c r="EM1770" s="41">
        <f t="shared" si="4081"/>
        <v>0.78712130395004953</v>
      </c>
      <c r="EN1770" s="41">
        <f t="shared" si="4081"/>
        <v>0.87491904066109627</v>
      </c>
      <c r="EO1770" s="41">
        <f t="shared" si="4081"/>
        <v>0.79007262288587132</v>
      </c>
      <c r="EP1770" s="41">
        <f t="shared" si="4081"/>
        <v>0.7727433062511091</v>
      </c>
      <c r="EQ1770" s="41">
        <f t="shared" si="4081"/>
        <v>0.75585697167836541</v>
      </c>
      <c r="ER1770" s="41">
        <f t="shared" si="4081"/>
        <v>0.82815168698104025</v>
      </c>
      <c r="ES1770" s="41">
        <f t="shared" si="4081"/>
        <v>0.80758075822748177</v>
      </c>
      <c r="ET1770" s="41">
        <f t="shared" si="4081"/>
        <v>0.78762969251075154</v>
      </c>
      <c r="EU1770" s="41">
        <f t="shared" si="4081"/>
        <v>0.82329710527929489</v>
      </c>
      <c r="EV1770" s="41">
        <f t="shared" si="4081"/>
        <v>0.80148035669652029</v>
      </c>
      <c r="EW1770" s="41">
        <f t="shared" si="4081"/>
        <v>0.78037818704012318</v>
      </c>
      <c r="EX1770" s="41">
        <f t="shared" si="4081"/>
        <v>0.68418675112811667</v>
      </c>
      <c r="EY1770" s="41">
        <f t="shared" si="4081"/>
        <v>0.66846512113851009</v>
      </c>
      <c r="EZ1770" s="41">
        <f t="shared" si="4081"/>
        <v>0.65318075266737574</v>
      </c>
      <c r="FA1770" s="41">
        <f t="shared" si="4081"/>
        <v>0.59066658509060987</v>
      </c>
      <c r="FB1770" s="41">
        <f t="shared" ref="FB1770:GG1770" si="4082">(FB1534-FA1534)*$IA1770</f>
        <v>0.5784763798383934</v>
      </c>
      <c r="FC1770" s="41">
        <f t="shared" si="4082"/>
        <v>0.56658531957655867</v>
      </c>
      <c r="FD1770" s="41">
        <f t="shared" si="4082"/>
        <v>0.62167171764677276</v>
      </c>
      <c r="FE1770" s="41">
        <f t="shared" si="4082"/>
        <v>0.60717162502621147</v>
      </c>
      <c r="FF1770" s="41">
        <f t="shared" si="4082"/>
        <v>0.59308731644799262</v>
      </c>
      <c r="FG1770" s="41">
        <f t="shared" si="4082"/>
        <v>0.54700303914657311</v>
      </c>
      <c r="FH1770" s="41">
        <f t="shared" si="4082"/>
        <v>0.53527372950566621</v>
      </c>
      <c r="FI1770" s="41">
        <f t="shared" si="4082"/>
        <v>0.52385039208158224</v>
      </c>
      <c r="FJ1770" s="41">
        <f t="shared" si="4082"/>
        <v>0.46147229625012703</v>
      </c>
      <c r="FK1770" s="41">
        <f t="shared" si="4082"/>
        <v>0.45286859196231505</v>
      </c>
      <c r="FL1770" s="41">
        <f t="shared" si="4082"/>
        <v>0.44445503385762969</v>
      </c>
      <c r="FM1770" s="41">
        <f t="shared" si="4082"/>
        <v>0.40358839844963468</v>
      </c>
      <c r="FN1770" s="41">
        <f t="shared" si="4082"/>
        <v>0.39681377941897311</v>
      </c>
      <c r="FO1770" s="41">
        <f t="shared" si="4082"/>
        <v>0.39017100921626902</v>
      </c>
      <c r="FP1770" s="41">
        <f t="shared" si="4082"/>
        <v>0.42986848135441702</v>
      </c>
      <c r="FQ1770" s="41">
        <f t="shared" si="4082"/>
        <v>0.42166179303687962</v>
      </c>
      <c r="FR1770" s="41">
        <f t="shared" si="4082"/>
        <v>0.41364444385216831</v>
      </c>
      <c r="FS1770" s="41">
        <f t="shared" si="4082"/>
        <v>0.43497861347075367</v>
      </c>
      <c r="FT1770" s="41">
        <f t="shared" si="4082"/>
        <v>0.42607594761530565</v>
      </c>
      <c r="FU1770" s="41">
        <f t="shared" si="4082"/>
        <v>0.41739779912067132</v>
      </c>
      <c r="FV1770" s="41">
        <f t="shared" si="4082"/>
        <v>0.3680344855765868</v>
      </c>
      <c r="FW1770" s="41">
        <f t="shared" si="4082"/>
        <v>0.36147962323310928</v>
      </c>
      <c r="FX1770" s="41">
        <f t="shared" si="4082"/>
        <v>0.35506531661243196</v>
      </c>
      <c r="FY1770" s="21">
        <f t="shared" si="4082"/>
        <v>0.32267671363566913</v>
      </c>
      <c r="FZ1770" s="21">
        <f t="shared" si="4082"/>
        <v>0.31750034737185284</v>
      </c>
      <c r="GA1770" s="21">
        <f t="shared" si="4082"/>
        <v>0.31242197116849385</v>
      </c>
      <c r="GB1770" s="21">
        <f t="shared" si="4082"/>
        <v>0.34449386014009087</v>
      </c>
      <c r="GC1770" s="21">
        <f t="shared" si="4082"/>
        <v>0.33821977959953758</v>
      </c>
      <c r="GD1770" s="21">
        <f t="shared" si="4082"/>
        <v>0.33208543583041217</v>
      </c>
      <c r="GE1770" s="21">
        <f t="shared" si="4082"/>
        <v>0.34953996185801051</v>
      </c>
      <c r="GF1770" s="21">
        <f t="shared" si="4082"/>
        <v>0.34272058204827721</v>
      </c>
      <c r="GG1770" s="21">
        <f t="shared" si="4082"/>
        <v>0.33606666267636831</v>
      </c>
      <c r="GH1770" s="21">
        <f t="shared" ref="GH1770:HM1770" si="4083">(GH1534-GG1534)*$IA1770</f>
        <v>0.29658924805289089</v>
      </c>
      <c r="GI1770" s="21">
        <f t="shared" si="4083"/>
        <v>0.29154953782277915</v>
      </c>
      <c r="GJ1770" s="21">
        <f t="shared" si="4083"/>
        <v>0.28661409770453533</v>
      </c>
      <c r="GK1770" s="21">
        <f t="shared" si="4083"/>
        <v>0.26067418269299386</v>
      </c>
      <c r="GL1770" s="21">
        <f t="shared" si="4083"/>
        <v>0.25668253106548228</v>
      </c>
      <c r="GM1770" s="21">
        <f t="shared" si="4083"/>
        <v>0.25276393905793726</v>
      </c>
      <c r="GN1770" s="21">
        <f t="shared" si="4083"/>
        <v>0.27893535618361681</v>
      </c>
      <c r="GO1770" s="21">
        <f t="shared" si="4083"/>
        <v>0.27409187230310411</v>
      </c>
      <c r="GP1770" s="21">
        <f t="shared" si="4083"/>
        <v>0.26935214971406296</v>
      </c>
      <c r="GQ1770" s="21">
        <f t="shared" si="4083"/>
        <v>0.28376395183109904</v>
      </c>
      <c r="GR1770" s="21">
        <f t="shared" si="4083"/>
        <v>0.27848785730435205</v>
      </c>
      <c r="GS1770" s="21">
        <f t="shared" si="4083"/>
        <v>0.27333462198601371</v>
      </c>
      <c r="GT1770" s="21">
        <f t="shared" si="4083"/>
        <v>0.2414343610957457</v>
      </c>
      <c r="GU1770" s="21">
        <f t="shared" si="4083"/>
        <v>0.23752117930094527</v>
      </c>
      <c r="GV1770" s="21">
        <f t="shared" si="4083"/>
        <v>0.233685883732693</v>
      </c>
      <c r="GW1770" s="21">
        <f t="shared" si="4083"/>
        <v>0.21269597972908913</v>
      </c>
      <c r="GX1770" s="21">
        <f t="shared" si="4083"/>
        <v>0.20958758757944101</v>
      </c>
      <c r="GY1770" s="21">
        <f t="shared" si="4083"/>
        <v>0.20653402290755471</v>
      </c>
      <c r="GZ1770" s="21">
        <f t="shared" si="4083"/>
        <v>0.22809289139148992</v>
      </c>
      <c r="HA1770" s="21">
        <f t="shared" si="4083"/>
        <v>0.22431587359393487</v>
      </c>
      <c r="HB1770" s="21">
        <f t="shared" si="4083"/>
        <v>0.22061654479329385</v>
      </c>
      <c r="HC1770" s="21">
        <f t="shared" si="4083"/>
        <v>0.23261796432443582</v>
      </c>
      <c r="HD1770" s="21">
        <f t="shared" si="4083"/>
        <v>0.22849408394486129</v>
      </c>
      <c r="HE1770" s="21">
        <f t="shared" si="4083"/>
        <v>0.22446226500990646</v>
      </c>
      <c r="HF1770" s="21">
        <f t="shared" si="4083"/>
        <v>0.19842716131931903</v>
      </c>
      <c r="HG1770" s="21">
        <f t="shared" si="4083"/>
        <v>0.19535815461172948</v>
      </c>
      <c r="HH1770" s="21">
        <f t="shared" si="4083"/>
        <v>0.19234782569585249</v>
      </c>
      <c r="HI1770" s="21">
        <f t="shared" si="4083"/>
        <v>0.17519523247896107</v>
      </c>
      <c r="HJ1770" s="21">
        <f t="shared" si="4083"/>
        <v>0.17275062139683273</v>
      </c>
      <c r="HK1770" s="21">
        <f t="shared" si="4083"/>
        <v>0.17034749358716406</v>
      </c>
      <c r="HL1770" s="21">
        <f t="shared" si="4083"/>
        <v>0.18826437494573836</v>
      </c>
      <c r="HM1770" s="21">
        <f t="shared" si="4083"/>
        <v>0.18528932867925538</v>
      </c>
      <c r="HN1770" s="21">
        <f t="shared" ref="HN1770:HW1770" si="4084">(HN1534-HM1534)*$IA1770</f>
        <v>0.18237299449706107</v>
      </c>
      <c r="HO1770" s="21">
        <f t="shared" si="4084"/>
        <v>0.1924469137257255</v>
      </c>
      <c r="HP1770" s="21">
        <f t="shared" si="4084"/>
        <v>0.18919115052344201</v>
      </c>
      <c r="HQ1770" s="21">
        <f t="shared" si="4084"/>
        <v>0.18600504972550905</v>
      </c>
      <c r="HR1770" s="21">
        <f t="shared" si="4084"/>
        <v>0.1645558823770798</v>
      </c>
      <c r="HS1770" s="21">
        <f t="shared" si="4084"/>
        <v>0.16212520100327915</v>
      </c>
      <c r="HT1770" s="21">
        <f t="shared" si="4084"/>
        <v>0.15973913892006933</v>
      </c>
      <c r="HU1770" s="21">
        <f t="shared" si="4084"/>
        <v>0.14559124813590354</v>
      </c>
      <c r="HV1770" s="21">
        <f t="shared" si="4084"/>
        <v>0.14364999705348827</v>
      </c>
      <c r="HW1770" s="21">
        <f t="shared" si="4084"/>
        <v>0.14174041502547671</v>
      </c>
      <c r="HX1770" s="21"/>
      <c r="HY1770" s="21"/>
      <c r="HZ1770" s="21"/>
      <c r="IA1770" s="21">
        <v>201.12561153535324</v>
      </c>
      <c r="IB1770" s="21">
        <f t="shared" si="3794"/>
        <v>14.293988283922999</v>
      </c>
    </row>
    <row r="1771" spans="2:236" x14ac:dyDescent="0.25">
      <c r="B1771" s="21">
        <f t="shared" si="3795"/>
        <v>60</v>
      </c>
      <c r="C1771" s="42"/>
      <c r="D1771" s="21"/>
      <c r="E1771" s="21"/>
      <c r="F1771" s="21"/>
      <c r="G1771" s="21"/>
      <c r="H1771" s="21"/>
      <c r="I1771" s="21"/>
      <c r="J1771" s="21"/>
      <c r="K1771" s="21"/>
      <c r="L1771" s="21"/>
      <c r="M1771" s="21"/>
      <c r="N1771" s="21"/>
      <c r="O1771" s="21"/>
      <c r="P1771" s="21"/>
      <c r="Q1771" s="21"/>
      <c r="R1771" s="21"/>
      <c r="S1771" s="21"/>
      <c r="T1771" s="21"/>
      <c r="U1771" s="21"/>
      <c r="V1771" s="21"/>
      <c r="W1771" s="21"/>
      <c r="X1771" s="21"/>
      <c r="Y1771" s="21"/>
      <c r="Z1771" s="21"/>
      <c r="AA1771" s="21"/>
      <c r="AB1771" s="21"/>
      <c r="AC1771" s="21"/>
      <c r="AD1771" s="21"/>
      <c r="AE1771" s="21"/>
      <c r="AF1771" s="21"/>
      <c r="AG1771" s="21"/>
      <c r="AH1771" s="21"/>
      <c r="AI1771" s="21"/>
      <c r="AJ1771" s="21"/>
      <c r="AK1771" s="21"/>
      <c r="AL1771" s="21"/>
      <c r="AM1771" s="21"/>
      <c r="AN1771" s="21"/>
      <c r="AO1771" s="21"/>
      <c r="AP1771" s="21"/>
      <c r="AQ1771" s="21"/>
      <c r="AR1771" s="21"/>
      <c r="AS1771" s="21"/>
      <c r="AT1771" s="21"/>
      <c r="AU1771" s="21"/>
      <c r="AV1771" s="21"/>
      <c r="AW1771" s="21"/>
      <c r="AX1771" s="21"/>
      <c r="AY1771" s="21"/>
      <c r="AZ1771" s="21"/>
      <c r="BA1771" s="21"/>
      <c r="BB1771" s="21"/>
      <c r="BC1771" s="21"/>
      <c r="BD1771" s="21"/>
      <c r="BE1771" s="21"/>
      <c r="BF1771" s="21"/>
      <c r="BG1771" s="21"/>
      <c r="BH1771" s="21"/>
      <c r="BI1771" s="21"/>
      <c r="BJ1771" s="21"/>
      <c r="BK1771" s="41">
        <f t="shared" ref="BK1771:CP1771" si="4085">(BK1535-BJ1535)*$IA1771</f>
        <v>0.79790784351066646</v>
      </c>
      <c r="BL1771" s="41">
        <f t="shared" si="4085"/>
        <v>1.4910900323014389</v>
      </c>
      <c r="BM1771" s="41">
        <f t="shared" si="4085"/>
        <v>1.8315987941141734</v>
      </c>
      <c r="BN1771" s="41">
        <f t="shared" si="4085"/>
        <v>2.0802396215824417</v>
      </c>
      <c r="BO1771" s="41">
        <f t="shared" si="4085"/>
        <v>2.4373099763565866</v>
      </c>
      <c r="BP1771" s="41">
        <f t="shared" si="4085"/>
        <v>2.5990368868883946</v>
      </c>
      <c r="BQ1771" s="41">
        <f t="shared" si="4085"/>
        <v>2.7281153364068986</v>
      </c>
      <c r="BR1771" s="41">
        <f t="shared" si="4085"/>
        <v>2.5478173116881697</v>
      </c>
      <c r="BS1771" s="41">
        <f t="shared" si="4085"/>
        <v>2.6273351297704579</v>
      </c>
      <c r="BT1771" s="41">
        <f t="shared" si="4085"/>
        <v>2.6908590958424248</v>
      </c>
      <c r="BU1771" s="41">
        <f t="shared" si="4085"/>
        <v>2.5357536088500234</v>
      </c>
      <c r="BV1771" s="41">
        <f t="shared" si="4085"/>
        <v>2.5755414011570088</v>
      </c>
      <c r="BW1771" s="41">
        <f t="shared" si="4085"/>
        <v>2.6058640161697673</v>
      </c>
      <c r="BX1771" s="41">
        <f t="shared" si="4085"/>
        <v>2.9436762876575342</v>
      </c>
      <c r="BY1771" s="41">
        <f t="shared" si="4085"/>
        <v>2.9511872517414335</v>
      </c>
      <c r="BZ1771" s="41">
        <f t="shared" si="4085"/>
        <v>2.9512183609544489</v>
      </c>
      <c r="CA1771" s="41">
        <f t="shared" si="4085"/>
        <v>3.1556129198433363</v>
      </c>
      <c r="CB1771" s="41">
        <f t="shared" si="4085"/>
        <v>3.1357989914641045</v>
      </c>
      <c r="CC1771" s="41">
        <f t="shared" si="4085"/>
        <v>3.1105979925330409</v>
      </c>
      <c r="CD1771" s="41">
        <f t="shared" si="4085"/>
        <v>2.7736873340271946</v>
      </c>
      <c r="CE1771" s="41">
        <f t="shared" si="4085"/>
        <v>2.7519963836041215</v>
      </c>
      <c r="CF1771" s="41">
        <f t="shared" si="4085"/>
        <v>2.7269599501192192</v>
      </c>
      <c r="CG1771" s="41">
        <f t="shared" si="4085"/>
        <v>2.4977168343712211</v>
      </c>
      <c r="CH1771" s="41">
        <f t="shared" si="4085"/>
        <v>2.4749860220055062</v>
      </c>
      <c r="CI1771" s="41">
        <f t="shared" si="4085"/>
        <v>2.4500710796026448</v>
      </c>
      <c r="CJ1771" s="41">
        <f t="shared" si="4085"/>
        <v>2.7139136057130147</v>
      </c>
      <c r="CK1771" s="41">
        <f t="shared" si="4085"/>
        <v>2.6729405327068698</v>
      </c>
      <c r="CL1771" s="41">
        <f t="shared" si="4085"/>
        <v>2.6306643090056547</v>
      </c>
      <c r="CM1771" s="41">
        <f t="shared" si="4085"/>
        <v>2.7723969104372084</v>
      </c>
      <c r="CN1771" s="41">
        <f t="shared" si="4085"/>
        <v>2.7188419475702186</v>
      </c>
      <c r="CO1771" s="41">
        <f t="shared" si="4085"/>
        <v>2.6648935125683906</v>
      </c>
      <c r="CP1771" s="41">
        <f t="shared" si="4085"/>
        <v>2.3507963818833635</v>
      </c>
      <c r="CQ1771" s="41">
        <f t="shared" ref="CQ1771:DV1771" si="4086">(CQ1535-CP1535)*$IA1771</f>
        <v>2.3098838223193949</v>
      </c>
      <c r="CR1771" s="41">
        <f t="shared" si="4086"/>
        <v>2.2686779088870446</v>
      </c>
      <c r="CS1771" s="41">
        <f t="shared" si="4086"/>
        <v>2.0612896852880218</v>
      </c>
      <c r="CT1771" s="41">
        <f t="shared" si="4086"/>
        <v>2.0276125356501797</v>
      </c>
      <c r="CU1771" s="41">
        <f t="shared" si="4086"/>
        <v>1.9937524235409301</v>
      </c>
      <c r="CV1771" s="41">
        <f t="shared" si="4086"/>
        <v>2.194792011202233</v>
      </c>
      <c r="CW1771" s="41">
        <f t="shared" si="4086"/>
        <v>2.1493105252992621</v>
      </c>
      <c r="CX1771" s="41">
        <f t="shared" si="4086"/>
        <v>2.104246647637452</v>
      </c>
      <c r="CY1771" s="41">
        <f t="shared" si="4086"/>
        <v>2.2069698747061439</v>
      </c>
      <c r="CZ1771" s="41">
        <f t="shared" si="4086"/>
        <v>2.1548146374356487</v>
      </c>
      <c r="DA1771" s="41">
        <f t="shared" si="4086"/>
        <v>2.103571001204692</v>
      </c>
      <c r="DB1771" s="41">
        <f t="shared" si="4086"/>
        <v>1.8488124620810233</v>
      </c>
      <c r="DC1771" s="41">
        <f t="shared" si="4086"/>
        <v>1.810520683453311</v>
      </c>
      <c r="DD1771" s="41">
        <f t="shared" si="4086"/>
        <v>1.77275265289718</v>
      </c>
      <c r="DE1771" s="41">
        <f t="shared" si="4086"/>
        <v>1.606148703985383</v>
      </c>
      <c r="DF1771" s="41">
        <f t="shared" si="4086"/>
        <v>1.5758066322492525</v>
      </c>
      <c r="DG1771" s="41">
        <f t="shared" si="4086"/>
        <v>1.545821297045388</v>
      </c>
      <c r="DH1771" s="41">
        <f t="shared" si="4086"/>
        <v>1.6980921413550565</v>
      </c>
      <c r="DI1771" s="41">
        <f t="shared" si="4086"/>
        <v>1.659784810572821</v>
      </c>
      <c r="DJ1771" s="41">
        <f t="shared" si="4086"/>
        <v>1.6222458172884329</v>
      </c>
      <c r="DK1771" s="41">
        <f t="shared" si="4086"/>
        <v>1.6989314819593238</v>
      </c>
      <c r="DL1771" s="41">
        <f t="shared" si="4086"/>
        <v>1.6566711568916508</v>
      </c>
      <c r="DM1771" s="41">
        <f t="shared" si="4086"/>
        <v>1.6154690134517988</v>
      </c>
      <c r="DN1771" s="41">
        <f t="shared" si="4086"/>
        <v>1.4183614277223955</v>
      </c>
      <c r="DO1771" s="41">
        <f t="shared" si="4086"/>
        <v>1.3876592644525558</v>
      </c>
      <c r="DP1771" s="41">
        <f t="shared" si="4086"/>
        <v>1.357585996126039</v>
      </c>
      <c r="DQ1771" s="41">
        <f t="shared" si="4086"/>
        <v>1.2290690936144786</v>
      </c>
      <c r="DR1771" s="41">
        <f t="shared" si="4086"/>
        <v>1.2050159520113504</v>
      </c>
      <c r="DS1771" s="41">
        <f t="shared" si="4086"/>
        <v>1.181389320827227</v>
      </c>
      <c r="DT1771" s="41">
        <f t="shared" si="4086"/>
        <v>1.297216819944591</v>
      </c>
      <c r="DU1771" s="41">
        <f t="shared" si="4086"/>
        <v>1.2676284912064342</v>
      </c>
      <c r="DV1771" s="41">
        <f t="shared" si="4086"/>
        <v>1.2387472176446286</v>
      </c>
      <c r="DW1771" s="41">
        <f t="shared" ref="DW1771:FB1771" si="4087">(DW1535-DV1535)*$IA1771</f>
        <v>1.2972534158522093</v>
      </c>
      <c r="DX1771" s="41">
        <f t="shared" si="4087"/>
        <v>1.2650946896548245</v>
      </c>
      <c r="DY1771" s="41">
        <f t="shared" si="4087"/>
        <v>1.2338235429474833</v>
      </c>
      <c r="DZ1771" s="41">
        <f t="shared" si="4087"/>
        <v>1.0834334018848808</v>
      </c>
      <c r="EA1771" s="41">
        <f t="shared" si="4087"/>
        <v>1.0601092989603267</v>
      </c>
      <c r="EB1771" s="41">
        <f t="shared" si="4087"/>
        <v>1.0373204889812264</v>
      </c>
      <c r="EC1771" s="41">
        <f t="shared" si="4087"/>
        <v>0.93928910865303139</v>
      </c>
      <c r="ED1771" s="41">
        <f t="shared" si="4087"/>
        <v>0.92106749873276639</v>
      </c>
      <c r="EE1771" s="41">
        <f t="shared" si="4087"/>
        <v>0.90321027883300675</v>
      </c>
      <c r="EF1771" s="41">
        <f t="shared" si="4087"/>
        <v>0.9921166935157858</v>
      </c>
      <c r="EG1771" s="41">
        <f t="shared" si="4087"/>
        <v>0.96995624841459305</v>
      </c>
      <c r="EH1771" s="41">
        <f t="shared" si="4087"/>
        <v>0.94835210646269041</v>
      </c>
      <c r="EI1771" s="41">
        <f t="shared" si="4087"/>
        <v>0.99375472914180041</v>
      </c>
      <c r="EJ1771" s="41">
        <f t="shared" si="4087"/>
        <v>0.96980442218528029</v>
      </c>
      <c r="EK1771" s="41">
        <f t="shared" si="4087"/>
        <v>0.94652830704163626</v>
      </c>
      <c r="EL1771" s="41">
        <f t="shared" si="4087"/>
        <v>0.8317190754023468</v>
      </c>
      <c r="EM1771" s="41">
        <f t="shared" si="4087"/>
        <v>0.81431641113790643</v>
      </c>
      <c r="EN1771" s="41">
        <f t="shared" si="4087"/>
        <v>0.90508349495116369</v>
      </c>
      <c r="EO1771" s="41">
        <f t="shared" si="4087"/>
        <v>0.81725040544233429</v>
      </c>
      <c r="EP1771" s="41">
        <f t="shared" si="4087"/>
        <v>0.79926838050850535</v>
      </c>
      <c r="EQ1771" s="41">
        <f t="shared" si="4087"/>
        <v>0.78174625532777064</v>
      </c>
      <c r="ER1771" s="41">
        <f t="shared" si="4087"/>
        <v>0.85644814591818275</v>
      </c>
      <c r="ES1771" s="41">
        <f t="shared" si="4087"/>
        <v>0.83509991497067371</v>
      </c>
      <c r="ET1771" s="41">
        <f t="shared" si="4087"/>
        <v>0.81439610414482588</v>
      </c>
      <c r="EU1771" s="41">
        <f t="shared" si="4087"/>
        <v>0.85119479290389366</v>
      </c>
      <c r="EV1771" s="41">
        <f t="shared" si="4087"/>
        <v>0.82855573615115863</v>
      </c>
      <c r="EW1771" s="41">
        <f t="shared" si="4087"/>
        <v>0.8066599387450456</v>
      </c>
      <c r="EX1771" s="41">
        <f t="shared" si="4087"/>
        <v>0.70716354057297337</v>
      </c>
      <c r="EY1771" s="41">
        <f t="shared" si="4087"/>
        <v>0.6908552101532387</v>
      </c>
      <c r="EZ1771" s="41">
        <f t="shared" si="4087"/>
        <v>0.67500137638591207</v>
      </c>
      <c r="FA1771" s="41">
        <f t="shared" si="4087"/>
        <v>0.61034972445005697</v>
      </c>
      <c r="FB1771" s="41">
        <f t="shared" si="4087"/>
        <v>0.59770804402093558</v>
      </c>
      <c r="FC1771" s="41">
        <f t="shared" ref="FC1771:GH1771" si="4088">(FC1535-FB1535)*$IA1771</f>
        <v>0.58537714894171422</v>
      </c>
      <c r="FD1771" s="41">
        <f t="shared" si="4088"/>
        <v>0.64223691414651407</v>
      </c>
      <c r="FE1771" s="41">
        <f t="shared" si="4088"/>
        <v>0.62720013652176099</v>
      </c>
      <c r="FF1771" s="41">
        <f t="shared" si="4088"/>
        <v>0.61259565347504397</v>
      </c>
      <c r="FG1771" s="41">
        <f t="shared" si="4088"/>
        <v>0.56494647312512214</v>
      </c>
      <c r="FH1771" s="41">
        <f t="shared" si="4088"/>
        <v>0.55278652047807075</v>
      </c>
      <c r="FI1771" s="41">
        <f t="shared" si="4088"/>
        <v>0.5409445671956159</v>
      </c>
      <c r="FJ1771" s="41">
        <f t="shared" si="4088"/>
        <v>0.47649437925179633</v>
      </c>
      <c r="FK1771" s="41">
        <f t="shared" si="4088"/>
        <v>0.46757754718226535</v>
      </c>
      <c r="FL1771" s="41">
        <f t="shared" si="4088"/>
        <v>0.4588582069127688</v>
      </c>
      <c r="FM1771" s="41">
        <f t="shared" si="4088"/>
        <v>0.41663933859173308</v>
      </c>
      <c r="FN1771" s="41">
        <f t="shared" si="4088"/>
        <v>0.40961980653456359</v>
      </c>
      <c r="FO1771" s="41">
        <f t="shared" si="4088"/>
        <v>0.4027371530331641</v>
      </c>
      <c r="FP1771" s="41">
        <f t="shared" si="4088"/>
        <v>0.44368231579851325</v>
      </c>
      <c r="FQ1771" s="41">
        <f t="shared" si="4088"/>
        <v>0.43517903480171244</v>
      </c>
      <c r="FR1771" s="41">
        <f t="shared" si="4088"/>
        <v>0.42687246646686844</v>
      </c>
      <c r="FS1771" s="41">
        <f t="shared" si="4088"/>
        <v>0.44885331801252776</v>
      </c>
      <c r="FT1771" s="41">
        <f t="shared" si="4088"/>
        <v>0.43963021845951444</v>
      </c>
      <c r="FU1771" s="41">
        <f t="shared" si="4088"/>
        <v>0.43064042892200005</v>
      </c>
      <c r="FV1771" s="41">
        <f t="shared" si="4088"/>
        <v>0.37968190717868489</v>
      </c>
      <c r="FW1771" s="41">
        <f t="shared" si="4088"/>
        <v>0.3728932502364149</v>
      </c>
      <c r="FX1771" s="41">
        <f t="shared" si="4088"/>
        <v>0.36625056846860071</v>
      </c>
      <c r="FY1771" s="41">
        <f t="shared" si="4088"/>
        <v>0.33281946135056761</v>
      </c>
      <c r="FZ1771" s="21">
        <f t="shared" si="4088"/>
        <v>0.32745979168021455</v>
      </c>
      <c r="GA1771" s="21">
        <f t="shared" si="4088"/>
        <v>0.32220184590485557</v>
      </c>
      <c r="GB1771" s="21">
        <f t="shared" si="4088"/>
        <v>0.35525338740574591</v>
      </c>
      <c r="GC1771" s="21">
        <f t="shared" si="4088"/>
        <v>0.34875760445029164</v>
      </c>
      <c r="GD1771" s="21">
        <f t="shared" si="4088"/>
        <v>0.34240694791496035</v>
      </c>
      <c r="GE1771" s="21">
        <f t="shared" si="4088"/>
        <v>0.36037626536876421</v>
      </c>
      <c r="GF1771" s="21">
        <f t="shared" si="4088"/>
        <v>0.35331715624019278</v>
      </c>
      <c r="GG1771" s="21">
        <f t="shared" si="4088"/>
        <v>0.34642989861237183</v>
      </c>
      <c r="GH1771" s="21">
        <f t="shared" si="4088"/>
        <v>0.30571251019448586</v>
      </c>
      <c r="GI1771" s="21">
        <f t="shared" ref="GI1771:HN1771" si="4089">(GI1535-GH1535)*$IA1771</f>
        <v>0.3004972322596805</v>
      </c>
      <c r="GJ1771" s="21">
        <f t="shared" si="4089"/>
        <v>0.29539019518127391</v>
      </c>
      <c r="GK1771" s="21">
        <f t="shared" si="4089"/>
        <v>0.26863869054785666</v>
      </c>
      <c r="GL1771" s="21">
        <f t="shared" si="4089"/>
        <v>0.26450899801783873</v>
      </c>
      <c r="GM1771" s="21">
        <f t="shared" si="4089"/>
        <v>0.26045511661975534</v>
      </c>
      <c r="GN1771" s="21">
        <f t="shared" si="4089"/>
        <v>0.28740401616804562</v>
      </c>
      <c r="GO1771" s="21">
        <f t="shared" si="4089"/>
        <v>0.28239356798265575</v>
      </c>
      <c r="GP1771" s="21">
        <f t="shared" si="4089"/>
        <v>0.27749081668514775</v>
      </c>
      <c r="GQ1771" s="21">
        <f t="shared" si="4089"/>
        <v>0.29231670028736345</v>
      </c>
      <c r="GR1771" s="21">
        <f t="shared" si="4089"/>
        <v>0.28685976751088166</v>
      </c>
      <c r="GS1771" s="21">
        <f t="shared" si="4089"/>
        <v>0.28153034923630604</v>
      </c>
      <c r="GT1771" s="21">
        <f t="shared" si="4089"/>
        <v>0.24865612738489543</v>
      </c>
      <c r="GU1771" s="21">
        <f t="shared" si="4089"/>
        <v>0.24461000425670903</v>
      </c>
      <c r="GV1771" s="21">
        <f t="shared" si="4089"/>
        <v>0.24064468024582159</v>
      </c>
      <c r="GW1771" s="21">
        <f t="shared" si="4089"/>
        <v>0.21901632579043906</v>
      </c>
      <c r="GX1771" s="21">
        <f t="shared" si="4089"/>
        <v>0.21580309757068875</v>
      </c>
      <c r="GY1771" s="21">
        <f t="shared" si="4089"/>
        <v>0.21264672609214222</v>
      </c>
      <c r="GZ1771" s="21">
        <f t="shared" si="4089"/>
        <v>0.23482908164400673</v>
      </c>
      <c r="HA1771" s="21">
        <f t="shared" si="4089"/>
        <v>0.23092516288716231</v>
      </c>
      <c r="HB1771" s="21">
        <f t="shared" si="4089"/>
        <v>0.22710181979958555</v>
      </c>
      <c r="HC1771" s="21">
        <f t="shared" si="4089"/>
        <v>0.23943956204088682</v>
      </c>
      <c r="HD1771" s="21">
        <f t="shared" si="4089"/>
        <v>0.23517795318034906</v>
      </c>
      <c r="HE1771" s="21">
        <f t="shared" si="4089"/>
        <v>0.2310118179457839</v>
      </c>
      <c r="HF1771" s="21">
        <f t="shared" si="4089"/>
        <v>0.20420357143622583</v>
      </c>
      <c r="HG1771" s="21">
        <f t="shared" si="4089"/>
        <v>0.20103294004394615</v>
      </c>
      <c r="HH1771" s="21">
        <f t="shared" si="4089"/>
        <v>0.19792313512710877</v>
      </c>
      <c r="HI1771" s="21">
        <f t="shared" si="4089"/>
        <v>0.18026298915976818</v>
      </c>
      <c r="HJ1771" s="21">
        <f t="shared" si="4089"/>
        <v>0.17773800074754045</v>
      </c>
      <c r="HK1771" s="21">
        <f t="shared" si="4089"/>
        <v>0.17525599986750923</v>
      </c>
      <c r="HL1771" s="21">
        <f t="shared" si="4089"/>
        <v>0.19367786915589172</v>
      </c>
      <c r="HM1771" s="21">
        <f t="shared" si="4089"/>
        <v>0.19060541166136244</v>
      </c>
      <c r="HN1771" s="21">
        <f t="shared" si="4089"/>
        <v>0.18759379914031971</v>
      </c>
      <c r="HO1771" s="21">
        <f t="shared" ref="HO1771:HW1771" si="4090">(HO1535-HN1535)*$IA1771</f>
        <v>0.19794337839463727</v>
      </c>
      <c r="HP1771" s="21">
        <f t="shared" si="4090"/>
        <v>0.19458165539228811</v>
      </c>
      <c r="HQ1771" s="21">
        <f t="shared" si="4090"/>
        <v>0.19129211686487332</v>
      </c>
      <c r="HR1771" s="21">
        <f t="shared" si="4090"/>
        <v>0.16922284550105399</v>
      </c>
      <c r="HS1771" s="21">
        <f t="shared" si="4090"/>
        <v>0.16671370345814673</v>
      </c>
      <c r="HT1771" s="21">
        <f t="shared" si="4090"/>
        <v>0.16425077803305421</v>
      </c>
      <c r="HU1771" s="21">
        <f t="shared" si="4090"/>
        <v>0.14969523983500677</v>
      </c>
      <c r="HV1771" s="21">
        <f t="shared" si="4090"/>
        <v>0.14769175413384433</v>
      </c>
      <c r="HW1771" s="21">
        <f t="shared" si="4090"/>
        <v>0.14572106082934325</v>
      </c>
      <c r="HX1771" s="21"/>
      <c r="HY1771" s="21"/>
      <c r="HZ1771" s="21"/>
      <c r="IA1771" s="21">
        <v>203.69299036966692</v>
      </c>
      <c r="IB1771" s="21">
        <f t="shared" si="3794"/>
        <v>14.634796133845526</v>
      </c>
    </row>
    <row r="1772" spans="2:236" x14ac:dyDescent="0.25">
      <c r="B1772" s="21">
        <f t="shared" si="3795"/>
        <v>61</v>
      </c>
      <c r="C1772" s="42"/>
      <c r="D1772" s="21"/>
      <c r="E1772" s="21"/>
      <c r="F1772" s="21"/>
      <c r="G1772" s="21"/>
      <c r="H1772" s="21"/>
      <c r="I1772" s="21"/>
      <c r="J1772" s="21"/>
      <c r="K1772" s="21"/>
      <c r="L1772" s="21"/>
      <c r="M1772" s="21"/>
      <c r="N1772" s="21"/>
      <c r="O1772" s="21"/>
      <c r="P1772" s="21"/>
      <c r="Q1772" s="21"/>
      <c r="R1772" s="21"/>
      <c r="S1772" s="21"/>
      <c r="T1772" s="21"/>
      <c r="U1772" s="21"/>
      <c r="V1772" s="21"/>
      <c r="W1772" s="21"/>
      <c r="X1772" s="21"/>
      <c r="Y1772" s="21"/>
      <c r="Z1772" s="21"/>
      <c r="AA1772" s="21"/>
      <c r="AB1772" s="21"/>
      <c r="AC1772" s="21"/>
      <c r="AD1772" s="21"/>
      <c r="AE1772" s="21"/>
      <c r="AF1772" s="21"/>
      <c r="AG1772" s="21"/>
      <c r="AH1772" s="21"/>
      <c r="AI1772" s="21"/>
      <c r="AJ1772" s="21"/>
      <c r="AK1772" s="21"/>
      <c r="AL1772" s="21"/>
      <c r="AM1772" s="21"/>
      <c r="AN1772" s="21"/>
      <c r="AO1772" s="21"/>
      <c r="AP1772" s="21"/>
      <c r="AQ1772" s="21"/>
      <c r="AR1772" s="21"/>
      <c r="AS1772" s="21"/>
      <c r="AT1772" s="21"/>
      <c r="AU1772" s="21"/>
      <c r="AV1772" s="21"/>
      <c r="AW1772" s="21"/>
      <c r="AX1772" s="21"/>
      <c r="AY1772" s="21"/>
      <c r="AZ1772" s="21"/>
      <c r="BA1772" s="21"/>
      <c r="BB1772" s="21"/>
      <c r="BC1772" s="21"/>
      <c r="BD1772" s="21"/>
      <c r="BE1772" s="21"/>
      <c r="BF1772" s="21"/>
      <c r="BG1772" s="21"/>
      <c r="BH1772" s="21"/>
      <c r="BI1772" s="21"/>
      <c r="BJ1772" s="21"/>
      <c r="BK1772" s="21"/>
      <c r="BL1772" s="41">
        <f t="shared" ref="BL1772:CQ1772" si="4091">(BL1536-BK1536)*$IA1772</f>
        <v>0.90588135995939234</v>
      </c>
      <c r="BM1772" s="41">
        <f t="shared" si="4091"/>
        <v>1.5084166385273703</v>
      </c>
      <c r="BN1772" s="41">
        <f t="shared" si="4091"/>
        <v>1.8528892327706143</v>
      </c>
      <c r="BO1772" s="41">
        <f t="shared" si="4091"/>
        <v>2.2561677313322823</v>
      </c>
      <c r="BP1772" s="41">
        <f t="shared" si="4091"/>
        <v>2.4626688202222287</v>
      </c>
      <c r="BQ1772" s="41">
        <f t="shared" si="4091"/>
        <v>2.6261187462665516</v>
      </c>
      <c r="BR1772" s="41">
        <f t="shared" si="4091"/>
        <v>2.4807250297886161</v>
      </c>
      <c r="BS1772" s="41">
        <f t="shared" si="4091"/>
        <v>2.5803763159866335</v>
      </c>
      <c r="BT1772" s="41">
        <f t="shared" si="4091"/>
        <v>2.6609018710027512</v>
      </c>
      <c r="BU1772" s="41">
        <f t="shared" si="4091"/>
        <v>2.5214223222734522</v>
      </c>
      <c r="BV1772" s="41">
        <f t="shared" si="4091"/>
        <v>2.5726828714836767</v>
      </c>
      <c r="BW1772" s="41">
        <f t="shared" si="4091"/>
        <v>2.6130019375542801</v>
      </c>
      <c r="BX1772" s="41">
        <f t="shared" si="4091"/>
        <v>2.9615683538272122</v>
      </c>
      <c r="BY1772" s="41">
        <f t="shared" si="4091"/>
        <v>2.9777830501804967</v>
      </c>
      <c r="BZ1772" s="41">
        <f t="shared" si="4091"/>
        <v>2.9854058339472997</v>
      </c>
      <c r="CA1772" s="41">
        <f t="shared" si="4091"/>
        <v>3.1993912749023692</v>
      </c>
      <c r="CB1772" s="41">
        <f t="shared" si="4091"/>
        <v>3.1857360785671145</v>
      </c>
      <c r="CC1772" s="41">
        <f t="shared" si="4091"/>
        <v>3.1658373978860803</v>
      </c>
      <c r="CD1772" s="41">
        <f t="shared" si="4091"/>
        <v>2.8274588420336251</v>
      </c>
      <c r="CE1772" s="41">
        <f t="shared" si="4091"/>
        <v>2.8093348774774323</v>
      </c>
      <c r="CF1772" s="41">
        <f t="shared" si="4091"/>
        <v>2.7873514530250731</v>
      </c>
      <c r="CG1772" s="41">
        <f t="shared" si="4091"/>
        <v>2.5559800406190436</v>
      </c>
      <c r="CH1772" s="41">
        <f t="shared" si="4091"/>
        <v>2.5353553058116178</v>
      </c>
      <c r="CI1772" s="41">
        <f t="shared" si="4091"/>
        <v>2.5122133828308537</v>
      </c>
      <c r="CJ1772" s="41">
        <f t="shared" si="4091"/>
        <v>2.785183378310228</v>
      </c>
      <c r="CK1772" s="41">
        <f t="shared" si="4091"/>
        <v>2.7453537538851012</v>
      </c>
      <c r="CL1772" s="41">
        <f t="shared" si="4091"/>
        <v>2.703931597270925</v>
      </c>
      <c r="CM1772" s="41">
        <f t="shared" si="4091"/>
        <v>2.8515532521315841</v>
      </c>
      <c r="CN1772" s="41">
        <f t="shared" si="4091"/>
        <v>2.7982249150586642</v>
      </c>
      <c r="CO1772" s="41">
        <f t="shared" si="4091"/>
        <v>2.7442778884274741</v>
      </c>
      <c r="CP1772" s="41">
        <f t="shared" si="4091"/>
        <v>2.4220908982559379</v>
      </c>
      <c r="CQ1772" s="41">
        <f t="shared" si="4091"/>
        <v>2.3810719648438394</v>
      </c>
      <c r="CR1772" s="41">
        <f t="shared" ref="CR1772:DW1772" si="4092">(CR1536-CQ1536)*$IA1772</f>
        <v>2.3396195819410486</v>
      </c>
      <c r="CS1772" s="41">
        <f t="shared" si="4092"/>
        <v>2.1265988565384299</v>
      </c>
      <c r="CT1772" s="41">
        <f t="shared" si="4092"/>
        <v>2.0926239036332102</v>
      </c>
      <c r="CU1772" s="41">
        <f t="shared" si="4092"/>
        <v>2.058373671173134</v>
      </c>
      <c r="CV1772" s="41">
        <f t="shared" si="4092"/>
        <v>2.2666314476698766</v>
      </c>
      <c r="CW1772" s="41">
        <f t="shared" si="4092"/>
        <v>2.2202899448535218</v>
      </c>
      <c r="CX1772" s="41">
        <f t="shared" si="4092"/>
        <v>2.1743001887417361</v>
      </c>
      <c r="CY1772" s="41">
        <f t="shared" si="4092"/>
        <v>2.2809780147337935</v>
      </c>
      <c r="CZ1772" s="41">
        <f t="shared" si="4092"/>
        <v>2.227545296994689</v>
      </c>
      <c r="DA1772" s="41">
        <f t="shared" si="4092"/>
        <v>2.1749886759774033</v>
      </c>
      <c r="DB1772" s="41">
        <f t="shared" si="4092"/>
        <v>1.9119175640567061</v>
      </c>
      <c r="DC1772" s="41">
        <f t="shared" si="4092"/>
        <v>1.8726224709492523</v>
      </c>
      <c r="DD1772" s="41">
        <f t="shared" si="4092"/>
        <v>1.8338275086063305</v>
      </c>
      <c r="DE1772" s="41">
        <f t="shared" si="4092"/>
        <v>1.6617072799795365</v>
      </c>
      <c r="DF1772" s="41">
        <f t="shared" si="4092"/>
        <v>1.6305173918756557</v>
      </c>
      <c r="DG1772" s="41">
        <f t="shared" si="4092"/>
        <v>1.5996687338880844</v>
      </c>
      <c r="DH1772" s="41">
        <f t="shared" si="4092"/>
        <v>1.7574095886717336</v>
      </c>
      <c r="DI1772" s="41">
        <f t="shared" si="4092"/>
        <v>1.717898376634164</v>
      </c>
      <c r="DJ1772" s="41">
        <f t="shared" si="4092"/>
        <v>1.6791584814758194</v>
      </c>
      <c r="DK1772" s="41">
        <f t="shared" si="4092"/>
        <v>1.7586293233739103</v>
      </c>
      <c r="DL1772" s="41">
        <f t="shared" si="4092"/>
        <v>1.7149541662513546</v>
      </c>
      <c r="DM1772" s="41">
        <f t="shared" si="4092"/>
        <v>1.6723562907935641</v>
      </c>
      <c r="DN1772" s="41">
        <f t="shared" si="4092"/>
        <v>1.4683517529229069</v>
      </c>
      <c r="DO1772" s="41">
        <f t="shared" si="4092"/>
        <v>1.4366081900094041</v>
      </c>
      <c r="DP1772" s="41">
        <f t="shared" si="4092"/>
        <v>1.4055038466952781</v>
      </c>
      <c r="DQ1772" s="41">
        <f t="shared" si="4092"/>
        <v>1.2724745680938327</v>
      </c>
      <c r="DR1772" s="41">
        <f t="shared" si="4092"/>
        <v>1.2475927648792928</v>
      </c>
      <c r="DS1772" s="41">
        <f t="shared" si="4092"/>
        <v>1.223144416413825</v>
      </c>
      <c r="DT1772" s="41">
        <f t="shared" si="4092"/>
        <v>1.3430635651685141</v>
      </c>
      <c r="DU1772" s="41">
        <f t="shared" si="4092"/>
        <v>1.3124117182998456</v>
      </c>
      <c r="DV1772" s="41">
        <f t="shared" si="4092"/>
        <v>1.2824865039213138</v>
      </c>
      <c r="DW1772" s="41">
        <f t="shared" si="4092"/>
        <v>1.3430214977851864</v>
      </c>
      <c r="DX1772" s="41">
        <f t="shared" ref="DX1772:FC1772" si="4093">(DX1536-DW1536)*$IA1772</f>
        <v>1.3096805477597169</v>
      </c>
      <c r="DY1772" s="41">
        <f t="shared" si="4093"/>
        <v>1.2772559438077682</v>
      </c>
      <c r="DZ1772" s="41">
        <f t="shared" si="4093"/>
        <v>1.1215305468122363</v>
      </c>
      <c r="EA1772" s="41">
        <f t="shared" si="4093"/>
        <v>1.0973497646583772</v>
      </c>
      <c r="EB1772" s="41">
        <f t="shared" si="4093"/>
        <v>1.0737210587104136</v>
      </c>
      <c r="EC1772" s="41">
        <f t="shared" si="4093"/>
        <v>0.97221560097174908</v>
      </c>
      <c r="ED1772" s="41">
        <f t="shared" si="4093"/>
        <v>0.95332351121714587</v>
      </c>
      <c r="EE1772" s="41">
        <f t="shared" si="4093"/>
        <v>0.93480708351747632</v>
      </c>
      <c r="EF1772" s="41">
        <f t="shared" si="4093"/>
        <v>1.0267763066458273</v>
      </c>
      <c r="EG1772" s="41">
        <f t="shared" si="4093"/>
        <v>1.0037856415826867</v>
      </c>
      <c r="EH1772" s="41">
        <f t="shared" si="4093"/>
        <v>0.9813710827379567</v>
      </c>
      <c r="EI1772" s="41">
        <f t="shared" si="4093"/>
        <v>1.0282878196392784</v>
      </c>
      <c r="EJ1772" s="41">
        <f t="shared" si="4093"/>
        <v>1.0034335346370398</v>
      </c>
      <c r="EK1772" s="41">
        <f t="shared" si="4093"/>
        <v>0.97927881597054434</v>
      </c>
      <c r="EL1772" s="41">
        <f t="shared" si="4093"/>
        <v>0.86043922886676227</v>
      </c>
      <c r="EM1772" s="41">
        <f t="shared" si="4093"/>
        <v>0.84238377311573898</v>
      </c>
      <c r="EN1772" s="41">
        <f t="shared" si="4093"/>
        <v>0.93621218544944695</v>
      </c>
      <c r="EO1772" s="41">
        <f t="shared" si="4093"/>
        <v>0.84529377675474149</v>
      </c>
      <c r="EP1772" s="41">
        <f t="shared" si="4093"/>
        <v>0.82663531666570289</v>
      </c>
      <c r="EQ1772" s="41">
        <f t="shared" si="4093"/>
        <v>0.80845427582001284</v>
      </c>
      <c r="ER1772" s="41">
        <f t="shared" si="4093"/>
        <v>0.88563578837932289</v>
      </c>
      <c r="ES1772" s="41">
        <f t="shared" si="4093"/>
        <v>0.86348176166301505</v>
      </c>
      <c r="ET1772" s="41">
        <f t="shared" si="4093"/>
        <v>0.84199765753921918</v>
      </c>
      <c r="EU1772" s="41">
        <f t="shared" si="4093"/>
        <v>0.87995850912830398</v>
      </c>
      <c r="EV1772" s="41">
        <f t="shared" si="4093"/>
        <v>0.85646706205568146</v>
      </c>
      <c r="EW1772" s="41">
        <f t="shared" si="4093"/>
        <v>0.83374869047322753</v>
      </c>
      <c r="EX1772" s="41">
        <f t="shared" si="4093"/>
        <v>0.73084224725969493</v>
      </c>
      <c r="EY1772" s="41">
        <f t="shared" si="4093"/>
        <v>0.71392605644036899</v>
      </c>
      <c r="EZ1772" s="41">
        <f t="shared" si="4093"/>
        <v>0.69748226305211036</v>
      </c>
      <c r="FA1772" s="41">
        <f t="shared" si="4093"/>
        <v>0.6306257306018842</v>
      </c>
      <c r="FB1772" s="41">
        <f t="shared" si="4093"/>
        <v>0.61751646567344443</v>
      </c>
      <c r="FC1772" s="41">
        <f t="shared" si="4093"/>
        <v>0.60473006862853373</v>
      </c>
      <c r="FD1772" s="41">
        <f t="shared" ref="FD1772:GI1772" si="4094">(FD1536-FC1536)*$IA1772</f>
        <v>0.6634131542100189</v>
      </c>
      <c r="FE1772" s="41">
        <f t="shared" si="4094"/>
        <v>0.64782055504824576</v>
      </c>
      <c r="FF1772" s="41">
        <f t="shared" si="4094"/>
        <v>0.63267741098593244</v>
      </c>
      <c r="FG1772" s="41">
        <f t="shared" si="4094"/>
        <v>0.58341457855547618</v>
      </c>
      <c r="FH1772" s="41">
        <f t="shared" si="4094"/>
        <v>0.57080881542334794</v>
      </c>
      <c r="FI1772" s="41">
        <f t="shared" si="4094"/>
        <v>0.55853354618289097</v>
      </c>
      <c r="FJ1772" s="41">
        <f t="shared" si="4094"/>
        <v>0.49194923021367432</v>
      </c>
      <c r="FK1772" s="41">
        <f t="shared" si="4094"/>
        <v>0.48270838787390791</v>
      </c>
      <c r="FL1772" s="41">
        <f t="shared" si="4094"/>
        <v>0.47367266168502825</v>
      </c>
      <c r="FM1772" s="41">
        <f t="shared" si="4094"/>
        <v>0.43006137254045318</v>
      </c>
      <c r="FN1772" s="41">
        <f t="shared" si="4094"/>
        <v>0.42278850219359337</v>
      </c>
      <c r="FO1772" s="41">
        <f t="shared" si="4094"/>
        <v>0.41565772786667476</v>
      </c>
      <c r="FP1772" s="41">
        <f t="shared" si="4094"/>
        <v>0.45788402731349276</v>
      </c>
      <c r="FQ1772" s="41">
        <f t="shared" si="4094"/>
        <v>0.44907396606927968</v>
      </c>
      <c r="FR1772" s="41">
        <f t="shared" si="4094"/>
        <v>0.44046827510589964</v>
      </c>
      <c r="FS1772" s="41">
        <f t="shared" si="4094"/>
        <v>0.46311177739501258</v>
      </c>
      <c r="FT1772" s="41">
        <f t="shared" si="4094"/>
        <v>0.45355732126383358</v>
      </c>
      <c r="FU1772" s="41">
        <f t="shared" si="4094"/>
        <v>0.44424530920327476</v>
      </c>
      <c r="FV1772" s="41">
        <f t="shared" si="4094"/>
        <v>0.39164629893278829</v>
      </c>
      <c r="FW1772" s="41">
        <f t="shared" si="4094"/>
        <v>0.3846159939730423</v>
      </c>
      <c r="FX1772" s="41">
        <f t="shared" si="4094"/>
        <v>0.37773728968206205</v>
      </c>
      <c r="FY1772" s="41">
        <f t="shared" si="4094"/>
        <v>0.34323432331380577</v>
      </c>
      <c r="FZ1772" s="41">
        <f t="shared" si="4094"/>
        <v>0.33768526509517693</v>
      </c>
      <c r="GA1772" s="21">
        <f t="shared" si="4094"/>
        <v>0.33224180435515027</v>
      </c>
      <c r="GB1772" s="21">
        <f t="shared" si="4094"/>
        <v>0.3662976761914698</v>
      </c>
      <c r="GC1772" s="21">
        <f t="shared" si="4094"/>
        <v>0.35957286999951993</v>
      </c>
      <c r="GD1772" s="21">
        <f t="shared" si="4094"/>
        <v>0.3529987846927638</v>
      </c>
      <c r="GE1772" s="21">
        <f t="shared" si="4094"/>
        <v>0.3714948154464715</v>
      </c>
      <c r="GF1772" s="21">
        <f t="shared" si="4094"/>
        <v>0.36418814066849986</v>
      </c>
      <c r="GG1772" s="21">
        <f t="shared" si="4094"/>
        <v>0.35705995131315921</v>
      </c>
      <c r="GH1772" s="21">
        <f t="shared" si="4094"/>
        <v>0.31506939281695256</v>
      </c>
      <c r="GI1772" s="21">
        <f t="shared" si="4094"/>
        <v>0.30967289547677024</v>
      </c>
      <c r="GJ1772" s="21">
        <f t="shared" ref="GJ1772:HO1772" si="4095">(GJ1536-GI1536)*$IA1772</f>
        <v>0.3043887577337922</v>
      </c>
      <c r="GK1772" s="21">
        <f t="shared" si="4095"/>
        <v>0.27680411646895342</v>
      </c>
      <c r="GL1772" s="21">
        <f t="shared" si="4095"/>
        <v>0.27253199516212728</v>
      </c>
      <c r="GM1772" s="21">
        <f t="shared" si="4095"/>
        <v>0.26833853752093551</v>
      </c>
      <c r="GN1772" s="21">
        <f t="shared" si="4095"/>
        <v>0.29608329401685218</v>
      </c>
      <c r="GO1772" s="21">
        <f t="shared" si="4095"/>
        <v>0.29090061453952631</v>
      </c>
      <c r="GP1772" s="21">
        <f t="shared" si="4095"/>
        <v>0.28582971296282178</v>
      </c>
      <c r="GQ1772" s="21">
        <f t="shared" si="4095"/>
        <v>0.30107867216571627</v>
      </c>
      <c r="GR1772" s="21">
        <f t="shared" si="4095"/>
        <v>0.29543526238681389</v>
      </c>
      <c r="GS1772" s="21">
        <f t="shared" si="4095"/>
        <v>0.28992419365422151</v>
      </c>
      <c r="GT1772" s="21">
        <f t="shared" si="4095"/>
        <v>0.25605149530932281</v>
      </c>
      <c r="GU1772" s="21">
        <f t="shared" si="4095"/>
        <v>0.2518683497876163</v>
      </c>
      <c r="GV1772" s="21">
        <f t="shared" si="4095"/>
        <v>0.24776902150189242</v>
      </c>
      <c r="GW1772" s="21">
        <f t="shared" si="4095"/>
        <v>0.22548628179805411</v>
      </c>
      <c r="GX1772" s="21">
        <f t="shared" si="4095"/>
        <v>0.22216504102563925</v>
      </c>
      <c r="GY1772" s="21">
        <f t="shared" si="4095"/>
        <v>0.21890275850967106</v>
      </c>
      <c r="GZ1772" s="21">
        <f t="shared" si="4095"/>
        <v>0.24172241102233039</v>
      </c>
      <c r="HA1772" s="21">
        <f t="shared" si="4095"/>
        <v>0.23768778098958643</v>
      </c>
      <c r="HB1772" s="21">
        <f t="shared" si="4095"/>
        <v>0.23373671618946509</v>
      </c>
      <c r="HC1772" s="21">
        <f t="shared" si="4095"/>
        <v>0.24641763147291565</v>
      </c>
      <c r="HD1772" s="21">
        <f t="shared" si="4095"/>
        <v>0.24201421022676636</v>
      </c>
      <c r="HE1772" s="21">
        <f t="shared" si="4095"/>
        <v>0.23770979555759597</v>
      </c>
      <c r="HF1772" s="21">
        <f t="shared" si="4095"/>
        <v>0.21011014424537475</v>
      </c>
      <c r="HG1772" s="21">
        <f t="shared" si="4095"/>
        <v>0.20683492172277854</v>
      </c>
      <c r="HH1772" s="21">
        <f t="shared" si="4095"/>
        <v>0.20362274911207592</v>
      </c>
      <c r="HI1772" s="21">
        <f t="shared" si="4095"/>
        <v>0.18544316309950135</v>
      </c>
      <c r="HJ1772" s="21">
        <f t="shared" si="4095"/>
        <v>0.18283548207828684</v>
      </c>
      <c r="HK1772" s="21">
        <f t="shared" si="4095"/>
        <v>0.18027234445417406</v>
      </c>
      <c r="HL1772" s="21">
        <f t="shared" si="4095"/>
        <v>0.19920967723693978</v>
      </c>
      <c r="HM1772" s="21">
        <f t="shared" si="4095"/>
        <v>0.19603703056113317</v>
      </c>
      <c r="HN1772" s="21">
        <f t="shared" si="4095"/>
        <v>0.19292743475394694</v>
      </c>
      <c r="HO1772" s="21">
        <f t="shared" si="4095"/>
        <v>0.20355793763725533</v>
      </c>
      <c r="HP1772" s="21">
        <f t="shared" ref="HP1772:HW1772" si="4096">(HP1536-HO1536)*$IA1772</f>
        <v>0.20008727245177044</v>
      </c>
      <c r="HQ1772" s="21">
        <f t="shared" si="4096"/>
        <v>0.19669139939183308</v>
      </c>
      <c r="HR1772" s="21">
        <f t="shared" si="4096"/>
        <v>0.17398829567129573</v>
      </c>
      <c r="HS1772" s="21">
        <f t="shared" si="4096"/>
        <v>0.17139851888879706</v>
      </c>
      <c r="HT1772" s="21">
        <f t="shared" si="4096"/>
        <v>0.16885660936908603</v>
      </c>
      <c r="HU1772" s="21">
        <f t="shared" si="4096"/>
        <v>0.15388447480583872</v>
      </c>
      <c r="HV1772" s="21">
        <f t="shared" si="4096"/>
        <v>0.15181705290239617</v>
      </c>
      <c r="HW1772" s="21">
        <f t="shared" si="4096"/>
        <v>0.14978358372919359</v>
      </c>
      <c r="HX1772" s="21"/>
      <c r="HY1772" s="21"/>
      <c r="HZ1772" s="21"/>
      <c r="IA1772" s="21">
        <v>206.21778090950897</v>
      </c>
      <c r="IB1772" s="21">
        <f t="shared" si="3794"/>
        <v>14.979933930609434</v>
      </c>
    </row>
    <row r="1773" spans="2:236" x14ac:dyDescent="0.25">
      <c r="B1773" s="21">
        <f t="shared" si="3795"/>
        <v>62</v>
      </c>
      <c r="C1773" s="42"/>
      <c r="D1773" s="21"/>
      <c r="E1773" s="21"/>
      <c r="F1773" s="21"/>
      <c r="G1773" s="21"/>
      <c r="H1773" s="21"/>
      <c r="I1773" s="21"/>
      <c r="J1773" s="21"/>
      <c r="K1773" s="21"/>
      <c r="L1773" s="21"/>
      <c r="M1773" s="21"/>
      <c r="N1773" s="21"/>
      <c r="O1773" s="21"/>
      <c r="P1773" s="21"/>
      <c r="Q1773" s="21"/>
      <c r="R1773" s="21"/>
      <c r="S1773" s="21"/>
      <c r="T1773" s="21"/>
      <c r="U1773" s="21"/>
      <c r="V1773" s="21"/>
      <c r="W1773" s="21"/>
      <c r="X1773" s="21"/>
      <c r="Y1773" s="21"/>
      <c r="Z1773" s="21"/>
      <c r="AA1773" s="21"/>
      <c r="AB1773" s="21"/>
      <c r="AC1773" s="21"/>
      <c r="AD1773" s="21"/>
      <c r="AE1773" s="21"/>
      <c r="AF1773" s="21"/>
      <c r="AG1773" s="21"/>
      <c r="AH1773" s="21"/>
      <c r="AI1773" s="21"/>
      <c r="AJ1773" s="21"/>
      <c r="AK1773" s="21"/>
      <c r="AL1773" s="21"/>
      <c r="AM1773" s="21"/>
      <c r="AN1773" s="21"/>
      <c r="AO1773" s="21"/>
      <c r="AP1773" s="21"/>
      <c r="AQ1773" s="21"/>
      <c r="AR1773" s="21"/>
      <c r="AS1773" s="21"/>
      <c r="AT1773" s="21"/>
      <c r="AU1773" s="21"/>
      <c r="AV1773" s="21"/>
      <c r="AW1773" s="21"/>
      <c r="AX1773" s="21"/>
      <c r="AY1773" s="21"/>
      <c r="AZ1773" s="21"/>
      <c r="BA1773" s="21"/>
      <c r="BB1773" s="21"/>
      <c r="BC1773" s="21"/>
      <c r="BD1773" s="21"/>
      <c r="BE1773" s="21"/>
      <c r="BF1773" s="21"/>
      <c r="BG1773" s="21"/>
      <c r="BH1773" s="21"/>
      <c r="BI1773" s="21"/>
      <c r="BJ1773" s="21"/>
      <c r="BK1773" s="21"/>
      <c r="BL1773" s="21"/>
      <c r="BM1773" s="41">
        <f t="shared" ref="BM1773:CR1773" si="4097">(BM1537-BL1537)*$IA1773</f>
        <v>0.91151963633940269</v>
      </c>
      <c r="BN1773" s="41">
        <f t="shared" si="4097"/>
        <v>1.5178051415699814</v>
      </c>
      <c r="BO1773" s="41">
        <f t="shared" si="4097"/>
        <v>1.9990097941622724</v>
      </c>
      <c r="BP1773" s="41">
        <f t="shared" si="4097"/>
        <v>2.2678027675516179</v>
      </c>
      <c r="BQ1773" s="41">
        <f t="shared" si="4097"/>
        <v>2.4753875504300127</v>
      </c>
      <c r="BR1773" s="41">
        <f t="shared" si="4097"/>
        <v>2.3753723403968729</v>
      </c>
      <c r="BS1773" s="41">
        <f t="shared" si="4097"/>
        <v>2.4989719607900271</v>
      </c>
      <c r="BT1773" s="41">
        <f t="shared" si="4097"/>
        <v>2.5993329625441133</v>
      </c>
      <c r="BU1773" s="41">
        <f t="shared" si="4097"/>
        <v>2.4798881122172989</v>
      </c>
      <c r="BV1773" s="41">
        <f t="shared" si="4097"/>
        <v>2.5442317966510268</v>
      </c>
      <c r="BW1773" s="41">
        <f t="shared" si="4097"/>
        <v>2.5958953128306765</v>
      </c>
      <c r="BX1773" s="41">
        <f t="shared" si="4097"/>
        <v>2.9536078733784281</v>
      </c>
      <c r="BY1773" s="41">
        <f t="shared" si="4097"/>
        <v>2.9797565276595028</v>
      </c>
      <c r="BZ1773" s="41">
        <f t="shared" si="4097"/>
        <v>2.996073310398077</v>
      </c>
      <c r="CA1773" s="41">
        <f t="shared" si="4097"/>
        <v>3.2190417815854393</v>
      </c>
      <c r="CB1773" s="41">
        <f t="shared" si="4097"/>
        <v>3.2125865330698513</v>
      </c>
      <c r="CC1773" s="41">
        <f t="shared" si="4097"/>
        <v>3.1989520549073029</v>
      </c>
      <c r="CD1773" s="41">
        <f t="shared" si="4097"/>
        <v>2.8621096837183315</v>
      </c>
      <c r="CE1773" s="41">
        <f t="shared" si="4097"/>
        <v>2.8482336959830428</v>
      </c>
      <c r="CF1773" s="41">
        <f t="shared" si="4097"/>
        <v>2.8299425251775818</v>
      </c>
      <c r="CG1773" s="41">
        <f t="shared" si="4097"/>
        <v>2.5983249028276432</v>
      </c>
      <c r="CH1773" s="41">
        <f t="shared" si="4097"/>
        <v>2.5802933587283392</v>
      </c>
      <c r="CI1773" s="41">
        <f t="shared" si="4097"/>
        <v>2.5593866519675612</v>
      </c>
      <c r="CJ1773" s="41">
        <f t="shared" si="4097"/>
        <v>2.8401842763357901</v>
      </c>
      <c r="CK1773" s="41">
        <f t="shared" si="4097"/>
        <v>2.8020270364482567</v>
      </c>
      <c r="CL1773" s="41">
        <f t="shared" si="4097"/>
        <v>2.7619622352147974</v>
      </c>
      <c r="CM1773" s="41">
        <f t="shared" si="4097"/>
        <v>2.9148985844726889</v>
      </c>
      <c r="CN1773" s="41">
        <f t="shared" si="4097"/>
        <v>2.8623250524921504</v>
      </c>
      <c r="CO1773" s="41">
        <f t="shared" si="4097"/>
        <v>2.8088824225760685</v>
      </c>
      <c r="CP1773" s="41">
        <f t="shared" si="4097"/>
        <v>2.4805074422846602</v>
      </c>
      <c r="CQ1773" s="41">
        <f t="shared" si="4097"/>
        <v>2.439748754466478</v>
      </c>
      <c r="CR1773" s="41">
        <f t="shared" si="4097"/>
        <v>2.3984014709293362</v>
      </c>
      <c r="CS1773" s="41">
        <f t="shared" ref="CS1773:DX1773" si="4098">(CS1537-CR1537)*$IA1773</f>
        <v>2.1809663199002935</v>
      </c>
      <c r="CT1773" s="41">
        <f t="shared" si="4098"/>
        <v>2.1469680010920129</v>
      </c>
      <c r="CU1773" s="41">
        <f t="shared" si="4098"/>
        <v>2.1125921984129965</v>
      </c>
      <c r="CV1773" s="41">
        <f t="shared" si="4098"/>
        <v>2.3271069061516991</v>
      </c>
      <c r="CW1773" s="41">
        <f t="shared" si="4098"/>
        <v>2.2802199296327528</v>
      </c>
      <c r="CX1773" s="41">
        <f t="shared" si="4098"/>
        <v>2.2336067340589798</v>
      </c>
      <c r="CY1773" s="41">
        <f t="shared" si="4098"/>
        <v>2.3437822887541149</v>
      </c>
      <c r="CZ1773" s="41">
        <f t="shared" si="4098"/>
        <v>2.2893971081433184</v>
      </c>
      <c r="DA1773" s="41">
        <f t="shared" si="4098"/>
        <v>2.2358396201569271</v>
      </c>
      <c r="DB1773" s="41">
        <f t="shared" si="4098"/>
        <v>1.9657784723857987</v>
      </c>
      <c r="DC1773" s="41">
        <f t="shared" si="4098"/>
        <v>1.9257098175712684</v>
      </c>
      <c r="DD1773" s="41">
        <f t="shared" si="4098"/>
        <v>1.886109944373928</v>
      </c>
      <c r="DE1773" s="41">
        <f t="shared" si="4098"/>
        <v>1.7093278674439012</v>
      </c>
      <c r="DF1773" s="41">
        <f t="shared" si="4098"/>
        <v>1.6774653223485203</v>
      </c>
      <c r="DG1773" s="41">
        <f t="shared" si="4098"/>
        <v>1.6459233580226416</v>
      </c>
      <c r="DH1773" s="41">
        <f t="shared" si="4098"/>
        <v>1.8084076764363433</v>
      </c>
      <c r="DI1773" s="41">
        <f t="shared" si="4098"/>
        <v>1.7678982366760394</v>
      </c>
      <c r="DJ1773" s="41">
        <f t="shared" si="4098"/>
        <v>1.7281563875146659</v>
      </c>
      <c r="DK1773" s="41">
        <f t="shared" si="4098"/>
        <v>1.810051851697831</v>
      </c>
      <c r="DL1773" s="41">
        <f t="shared" si="4098"/>
        <v>1.7651785573063297</v>
      </c>
      <c r="DM1773" s="41">
        <f t="shared" si="4098"/>
        <v>1.7213942149481394</v>
      </c>
      <c r="DN1773" s="41">
        <f t="shared" si="4098"/>
        <v>1.5114575034700173</v>
      </c>
      <c r="DO1773" s="41">
        <f t="shared" si="4098"/>
        <v>1.4788278870271478</v>
      </c>
      <c r="DP1773" s="41">
        <f t="shared" si="4098"/>
        <v>1.4468433218129046</v>
      </c>
      <c r="DQ1773" s="41">
        <f t="shared" si="4098"/>
        <v>1.3099284243149649</v>
      </c>
      <c r="DR1773" s="41">
        <f t="shared" si="4098"/>
        <v>1.2843379113264883</v>
      </c>
      <c r="DS1773" s="41">
        <f t="shared" si="4098"/>
        <v>1.2591847704047077</v>
      </c>
      <c r="DT1773" s="41">
        <f t="shared" si="4098"/>
        <v>1.3826365024280494</v>
      </c>
      <c r="DU1773" s="41">
        <f t="shared" si="4098"/>
        <v>1.3510639164721665</v>
      </c>
      <c r="DV1773" s="41">
        <f t="shared" si="4098"/>
        <v>1.3202334369070101</v>
      </c>
      <c r="DW1773" s="41">
        <f t="shared" si="4098"/>
        <v>1.3825119366129826</v>
      </c>
      <c r="DX1773" s="41">
        <f t="shared" si="4098"/>
        <v>1.3481410427609501</v>
      </c>
      <c r="DY1773" s="41">
        <f t="shared" ref="DY1773:FD1773" si="4099">(DY1537-DX1537)*$IA1773</f>
        <v>1.3147105889130413</v>
      </c>
      <c r="DZ1773" s="41">
        <f t="shared" si="4099"/>
        <v>1.1543754553415069</v>
      </c>
      <c r="EA1773" s="41">
        <f t="shared" si="4099"/>
        <v>1.1294482745245651</v>
      </c>
      <c r="EB1773" s="41">
        <f t="shared" si="4099"/>
        <v>1.1050870929341656</v>
      </c>
      <c r="EC1773" s="41">
        <f t="shared" si="4099"/>
        <v>1.0005805992242076</v>
      </c>
      <c r="ED1773" s="41">
        <f t="shared" si="4099"/>
        <v>0.9811039199270748</v>
      </c>
      <c r="EE1773" s="41">
        <f t="shared" si="4099"/>
        <v>0.96201222328058478</v>
      </c>
      <c r="EF1773" s="41">
        <f t="shared" si="4099"/>
        <v>1.0566079281840035</v>
      </c>
      <c r="EG1773" s="41">
        <f t="shared" si="4099"/>
        <v>1.0328900588664005</v>
      </c>
      <c r="EH1773" s="41">
        <f t="shared" si="4099"/>
        <v>1.0097653924177052</v>
      </c>
      <c r="EI1773" s="41">
        <f t="shared" si="4099"/>
        <v>1.0579690356334066</v>
      </c>
      <c r="EJ1773" s="41">
        <f t="shared" si="4099"/>
        <v>1.0323214545695087</v>
      </c>
      <c r="EK1773" s="41">
        <f t="shared" si="4099"/>
        <v>1.007395679545585</v>
      </c>
      <c r="EL1773" s="41">
        <f t="shared" si="4099"/>
        <v>0.88508269990329314</v>
      </c>
      <c r="EM1773" s="41">
        <f t="shared" si="4099"/>
        <v>0.86645518513306152</v>
      </c>
      <c r="EN1773" s="41">
        <f t="shared" si="4099"/>
        <v>0.96289361956005004</v>
      </c>
      <c r="EO1773" s="41">
        <f t="shared" si="4099"/>
        <v>0.86931581483599574</v>
      </c>
      <c r="EP1773" s="41">
        <f t="shared" si="4099"/>
        <v>0.85006417857048377</v>
      </c>
      <c r="EQ1773" s="41">
        <f t="shared" si="4099"/>
        <v>0.83130537287749262</v>
      </c>
      <c r="ER1773" s="41">
        <f t="shared" si="4099"/>
        <v>0.91059159912993737</v>
      </c>
      <c r="ES1773" s="41">
        <f t="shared" si="4099"/>
        <v>0.88773044019652136</v>
      </c>
      <c r="ET1773" s="41">
        <f t="shared" si="4099"/>
        <v>0.86556184287161009</v>
      </c>
      <c r="EU1773" s="41">
        <f t="shared" si="4099"/>
        <v>0.90449505787334472</v>
      </c>
      <c r="EV1773" s="41">
        <f t="shared" si="4099"/>
        <v>0.88025610594622761</v>
      </c>
      <c r="EW1773" s="41">
        <f t="shared" si="4099"/>
        <v>0.85681677966893421</v>
      </c>
      <c r="EX1773" s="41">
        <f t="shared" si="4099"/>
        <v>0.75099028922021949</v>
      </c>
      <c r="EY1773" s="41">
        <f t="shared" si="4099"/>
        <v>0.73354233823490733</v>
      </c>
      <c r="EZ1773" s="41">
        <f t="shared" si="4099"/>
        <v>0.71658265992159231</v>
      </c>
      <c r="FA1773" s="41">
        <f t="shared" si="4099"/>
        <v>0.64784059186745369</v>
      </c>
      <c r="FB1773" s="41">
        <f t="shared" si="4099"/>
        <v>0.63432305308231818</v>
      </c>
      <c r="FC1773" s="41">
        <f t="shared" si="4099"/>
        <v>0.62113906671304475</v>
      </c>
      <c r="FD1773" s="41">
        <f t="shared" si="4099"/>
        <v>0.68135470627386652</v>
      </c>
      <c r="FE1773" s="41">
        <f t="shared" ref="FE1773:GJ1773" si="4100">(FE1537-FD1537)*$IA1773</f>
        <v>0.66527693732493409</v>
      </c>
      <c r="FF1773" s="41">
        <f t="shared" si="4100"/>
        <v>0.64966386798957754</v>
      </c>
      <c r="FG1773" s="41">
        <f t="shared" si="4100"/>
        <v>0.59902379010027063</v>
      </c>
      <c r="FH1773" s="41">
        <f t="shared" si="4100"/>
        <v>0.58602968523912802</v>
      </c>
      <c r="FI1773" s="41">
        <f t="shared" si="4100"/>
        <v>0.57337714810364249</v>
      </c>
      <c r="FJ1773" s="41">
        <f t="shared" si="4100"/>
        <v>0.50498256541056197</v>
      </c>
      <c r="FK1773" s="41">
        <f t="shared" si="4100"/>
        <v>0.49546010339195251</v>
      </c>
      <c r="FL1773" s="41">
        <f t="shared" si="4100"/>
        <v>0.48614948861622481</v>
      </c>
      <c r="FM1773" s="41">
        <f t="shared" si="4100"/>
        <v>0.44135839929123494</v>
      </c>
      <c r="FN1773" s="41">
        <f t="shared" si="4100"/>
        <v>0.43386571177963668</v>
      </c>
      <c r="FO1773" s="41">
        <f t="shared" si="4100"/>
        <v>0.42651971345923423</v>
      </c>
      <c r="FP1773" s="41">
        <f t="shared" si="4100"/>
        <v>0.46981516387990485</v>
      </c>
      <c r="FQ1773" s="41">
        <f t="shared" si="4100"/>
        <v>0.46073898545761971</v>
      </c>
      <c r="FR1773" s="41">
        <f t="shared" si="4100"/>
        <v>0.45187394906749823</v>
      </c>
      <c r="FS1773" s="41">
        <f t="shared" si="4100"/>
        <v>0.47506426508839011</v>
      </c>
      <c r="FT1773" s="41">
        <f t="shared" si="4100"/>
        <v>0.46522271469680532</v>
      </c>
      <c r="FU1773" s="41">
        <f t="shared" si="4100"/>
        <v>0.45563169412035931</v>
      </c>
      <c r="FV1773" s="41">
        <f t="shared" si="4100"/>
        <v>0.40165223457769517</v>
      </c>
      <c r="FW1773" s="41">
        <f t="shared" si="4100"/>
        <v>0.39441305089466616</v>
      </c>
      <c r="FX1773" s="41">
        <f t="shared" si="4100"/>
        <v>0.38733043029674785</v>
      </c>
      <c r="FY1773" s="41">
        <f t="shared" si="4100"/>
        <v>0.3519265624893268</v>
      </c>
      <c r="FZ1773" s="41">
        <f t="shared" si="4100"/>
        <v>0.34621410628722771</v>
      </c>
      <c r="GA1773" s="41">
        <f t="shared" si="4100"/>
        <v>0.34061065542038554</v>
      </c>
      <c r="GB1773" s="21">
        <f t="shared" si="4100"/>
        <v>0.37549739014510847</v>
      </c>
      <c r="GC1773" s="21">
        <f t="shared" si="4100"/>
        <v>0.36857513731464364</v>
      </c>
      <c r="GD1773" s="21">
        <f t="shared" si="4100"/>
        <v>0.3618085390931669</v>
      </c>
      <c r="GE1773" s="21">
        <f t="shared" si="4100"/>
        <v>0.3807354651267324</v>
      </c>
      <c r="GF1773" s="21">
        <f t="shared" si="4100"/>
        <v>0.37321567619718332</v>
      </c>
      <c r="GG1773" s="21">
        <f t="shared" si="4100"/>
        <v>0.36588022329993208</v>
      </c>
      <c r="GH1773" s="21">
        <f t="shared" si="4100"/>
        <v>0.32282735047023875</v>
      </c>
      <c r="GI1773" s="21">
        <f t="shared" si="4100"/>
        <v>0.31727522504324074</v>
      </c>
      <c r="GJ1773" s="21">
        <f t="shared" si="4100"/>
        <v>0.31183907987976694</v>
      </c>
      <c r="GK1773" s="21">
        <f t="shared" ref="GK1773:HP1773" si="4101">(GK1537-GJ1537)*$IA1773</f>
        <v>0.28356010097497081</v>
      </c>
      <c r="GL1773" s="21">
        <f t="shared" si="4101"/>
        <v>0.27916590404584923</v>
      </c>
      <c r="GM1773" s="21">
        <f t="shared" si="4101"/>
        <v>0.27485287196435465</v>
      </c>
      <c r="GN1773" s="21">
        <f t="shared" si="4101"/>
        <v>0.30325030202328757</v>
      </c>
      <c r="GO1773" s="21">
        <f t="shared" si="4101"/>
        <v>0.29792015533963656</v>
      </c>
      <c r="GP1773" s="21">
        <f t="shared" si="4101"/>
        <v>0.29270536930174723</v>
      </c>
      <c r="GQ1773" s="21">
        <f t="shared" si="4101"/>
        <v>0.30829752238832531</v>
      </c>
      <c r="GR1773" s="21">
        <f t="shared" si="4101"/>
        <v>0.30249471376723569</v>
      </c>
      <c r="GS1773" s="21">
        <f t="shared" si="4101"/>
        <v>0.29682848113602667</v>
      </c>
      <c r="GT1773" s="21">
        <f t="shared" si="4101"/>
        <v>0.26212986410111294</v>
      </c>
      <c r="GU1773" s="21">
        <f t="shared" si="4101"/>
        <v>0.25782987285948361</v>
      </c>
      <c r="GV1773" s="21">
        <f t="shared" si="4101"/>
        <v>0.25361633901418662</v>
      </c>
      <c r="GW1773" s="21">
        <f t="shared" si="4101"/>
        <v>0.23079293564544714</v>
      </c>
      <c r="GX1773" s="21">
        <f t="shared" si="4101"/>
        <v>0.2273797702225718</v>
      </c>
      <c r="GY1773" s="21">
        <f t="shared" si="4101"/>
        <v>0.22402739691155152</v>
      </c>
      <c r="GZ1773" s="21">
        <f t="shared" si="4101"/>
        <v>0.2473651904077728</v>
      </c>
      <c r="HA1773" s="21">
        <f t="shared" si="4101"/>
        <v>0.24321945216213423</v>
      </c>
      <c r="HB1773" s="21">
        <f t="shared" si="4101"/>
        <v>0.23915988925490911</v>
      </c>
      <c r="HC1773" s="21">
        <f t="shared" si="4101"/>
        <v>0.25211688601385029</v>
      </c>
      <c r="HD1773" s="21">
        <f t="shared" si="4101"/>
        <v>0.24759313254879392</v>
      </c>
      <c r="HE1773" s="21">
        <f t="shared" si="4101"/>
        <v>0.24317146741681805</v>
      </c>
      <c r="HF1773" s="21">
        <f t="shared" si="4101"/>
        <v>0.21492285842087647</v>
      </c>
      <c r="HG1773" s="21">
        <f t="shared" si="4101"/>
        <v>0.21155909666371003</v>
      </c>
      <c r="HH1773" s="21">
        <f t="shared" si="4101"/>
        <v>0.2082603187495517</v>
      </c>
      <c r="HI1773" s="21">
        <f t="shared" si="4101"/>
        <v>0.18965527170253374</v>
      </c>
      <c r="HJ1773" s="21">
        <f t="shared" si="4101"/>
        <v>0.18697772789133438</v>
      </c>
      <c r="HK1773" s="21">
        <f t="shared" si="4101"/>
        <v>0.18434607759131078</v>
      </c>
      <c r="HL1773" s="21">
        <f t="shared" si="4101"/>
        <v>0.20369894774203412</v>
      </c>
      <c r="HM1773" s="21">
        <f t="shared" si="4101"/>
        <v>0.20044176767863373</v>
      </c>
      <c r="HN1773" s="21">
        <f t="shared" si="4101"/>
        <v>0.19724955272472369</v>
      </c>
      <c r="HO1773" s="21">
        <f t="shared" si="4101"/>
        <v>0.2081042344055089</v>
      </c>
      <c r="HP1773" s="21">
        <f t="shared" si="4101"/>
        <v>0.20454181691643178</v>
      </c>
      <c r="HQ1773" s="21">
        <f t="shared" ref="HQ1773:HW1773" si="4102">(HQ1537-HP1537)*$IA1773</f>
        <v>0.20105645190117077</v>
      </c>
      <c r="HR1773" s="21">
        <f t="shared" si="4102"/>
        <v>0.17783807185598888</v>
      </c>
      <c r="HS1773" s="21">
        <f t="shared" si="4102"/>
        <v>0.17518054109793355</v>
      </c>
      <c r="HT1773" s="21">
        <f t="shared" si="4102"/>
        <v>0.17257230451542444</v>
      </c>
      <c r="HU1773" s="21">
        <f t="shared" si="4102"/>
        <v>0.15726186865426958</v>
      </c>
      <c r="HV1773" s="21">
        <f t="shared" si="4102"/>
        <v>0.15514082913186003</v>
      </c>
      <c r="HW1773" s="21">
        <f t="shared" si="4102"/>
        <v>0.15305474314399706</v>
      </c>
      <c r="HX1773" s="21"/>
      <c r="HY1773" s="21"/>
      <c r="HZ1773" s="21"/>
      <c r="IA1773" s="21">
        <v>207.50129649403578</v>
      </c>
      <c r="IB1773" s="21">
        <f t="shared" si="3794"/>
        <v>15.24198096428276</v>
      </c>
    </row>
    <row r="1774" spans="2:236" x14ac:dyDescent="0.25">
      <c r="B1774" s="21">
        <f t="shared" si="3795"/>
        <v>63</v>
      </c>
      <c r="C1774" s="42"/>
      <c r="D1774" s="21"/>
      <c r="E1774" s="21"/>
      <c r="F1774" s="21"/>
      <c r="G1774" s="21"/>
      <c r="H1774" s="21"/>
      <c r="I1774" s="21"/>
      <c r="J1774" s="21"/>
      <c r="K1774" s="21"/>
      <c r="L1774" s="21"/>
      <c r="M1774" s="21"/>
      <c r="N1774" s="21"/>
      <c r="O1774" s="21"/>
      <c r="P1774" s="21"/>
      <c r="Q1774" s="21"/>
      <c r="R1774" s="21"/>
      <c r="S1774" s="21"/>
      <c r="T1774" s="21"/>
      <c r="U1774" s="21"/>
      <c r="V1774" s="21"/>
      <c r="W1774" s="21"/>
      <c r="X1774" s="21"/>
      <c r="Y1774" s="21"/>
      <c r="Z1774" s="21"/>
      <c r="AA1774" s="21"/>
      <c r="AB1774" s="21"/>
      <c r="AC1774" s="21"/>
      <c r="AD1774" s="21"/>
      <c r="AE1774" s="21"/>
      <c r="AF1774" s="21"/>
      <c r="AG1774" s="21"/>
      <c r="AH1774" s="21"/>
      <c r="AI1774" s="21"/>
      <c r="AJ1774" s="21"/>
      <c r="AK1774" s="21"/>
      <c r="AL1774" s="21"/>
      <c r="AM1774" s="21"/>
      <c r="AN1774" s="21"/>
      <c r="AO1774" s="21"/>
      <c r="AP1774" s="21"/>
      <c r="AQ1774" s="21"/>
      <c r="AR1774" s="21"/>
      <c r="AS1774" s="21"/>
      <c r="AT1774" s="21"/>
      <c r="AU1774" s="21"/>
      <c r="AV1774" s="21"/>
      <c r="AW1774" s="21"/>
      <c r="AX1774" s="21"/>
      <c r="AY1774" s="21"/>
      <c r="AZ1774" s="21"/>
      <c r="BA1774" s="21"/>
      <c r="BB1774" s="21"/>
      <c r="BC1774" s="21"/>
      <c r="BD1774" s="21"/>
      <c r="BE1774" s="21"/>
      <c r="BF1774" s="21"/>
      <c r="BG1774" s="21"/>
      <c r="BH1774" s="21"/>
      <c r="BI1774" s="21"/>
      <c r="BJ1774" s="21"/>
      <c r="BK1774" s="21"/>
      <c r="BL1774" s="21"/>
      <c r="BM1774" s="21"/>
      <c r="BN1774" s="41">
        <f t="shared" ref="BN1774:CS1774" si="4103">(BN1538-BM1538)*$IA1774</f>
        <v>0.92218447739143106</v>
      </c>
      <c r="BO1774" s="41">
        <f t="shared" si="4103"/>
        <v>1.6465803492407081</v>
      </c>
      <c r="BP1774" s="41">
        <f t="shared" si="4103"/>
        <v>2.0206647740197008</v>
      </c>
      <c r="BQ1774" s="41">
        <f t="shared" si="4103"/>
        <v>2.2923820400646808</v>
      </c>
      <c r="BR1774" s="41">
        <f t="shared" si="4103"/>
        <v>2.2514856974579938</v>
      </c>
      <c r="BS1774" s="41">
        <f t="shared" si="4103"/>
        <v>2.4059557667462017</v>
      </c>
      <c r="BT1774" s="41">
        <f t="shared" si="4103"/>
        <v>2.5311246517578727</v>
      </c>
      <c r="BU1774" s="41">
        <f t="shared" si="4103"/>
        <v>2.4356929056044274</v>
      </c>
      <c r="BV1774" s="41">
        <f t="shared" si="4103"/>
        <v>2.5158504296523909</v>
      </c>
      <c r="BW1774" s="41">
        <f t="shared" si="4103"/>
        <v>2.5810696264140529</v>
      </c>
      <c r="BX1774" s="41">
        <f t="shared" si="4103"/>
        <v>2.9502588525994007</v>
      </c>
      <c r="BY1774" s="41">
        <f t="shared" si="4103"/>
        <v>2.9880588953420433</v>
      </c>
      <c r="BZ1774" s="41">
        <f t="shared" si="4103"/>
        <v>3.0145136154752881</v>
      </c>
      <c r="CA1774" s="41">
        <f t="shared" si="4103"/>
        <v>3.2483369861473657</v>
      </c>
      <c r="CB1774" s="41">
        <f t="shared" si="4103"/>
        <v>3.2501818622861078</v>
      </c>
      <c r="CC1774" s="41">
        <f t="shared" si="4103"/>
        <v>3.2437379138214117</v>
      </c>
      <c r="CD1774" s="41">
        <f t="shared" si="4103"/>
        <v>2.907960282032644</v>
      </c>
      <c r="CE1774" s="41">
        <f t="shared" si="4103"/>
        <v>2.8989381272918222</v>
      </c>
      <c r="CF1774" s="41">
        <f t="shared" si="4103"/>
        <v>2.8848481378960376</v>
      </c>
      <c r="CG1774" s="41">
        <f t="shared" si="4103"/>
        <v>2.6524539828349121</v>
      </c>
      <c r="CH1774" s="41">
        <f t="shared" si="4103"/>
        <v>2.6373571968583578</v>
      </c>
      <c r="CI1774" s="41">
        <f t="shared" si="4103"/>
        <v>2.6189672940107327</v>
      </c>
      <c r="CJ1774" s="41">
        <f t="shared" si="4103"/>
        <v>2.90934155819052</v>
      </c>
      <c r="CK1774" s="41">
        <f t="shared" si="4103"/>
        <v>2.8730200794975618</v>
      </c>
      <c r="CL1774" s="41">
        <f t="shared" si="4103"/>
        <v>2.8344262494176808</v>
      </c>
      <c r="CM1774" s="41">
        <f t="shared" si="4103"/>
        <v>2.9937868315769016</v>
      </c>
      <c r="CN1774" s="41">
        <f t="shared" si="4103"/>
        <v>2.9419699426569377</v>
      </c>
      <c r="CO1774" s="41">
        <f t="shared" si="4103"/>
        <v>2.8889957695787496</v>
      </c>
      <c r="CP1774" s="41">
        <f t="shared" si="4103"/>
        <v>2.5528236077472286</v>
      </c>
      <c r="CQ1774" s="41">
        <f t="shared" si="4103"/>
        <v>2.5122788428317575</v>
      </c>
      <c r="CR1774" s="41">
        <f t="shared" si="4103"/>
        <v>2.4709669413431938</v>
      </c>
      <c r="CS1774" s="41">
        <f t="shared" si="4103"/>
        <v>2.248005160376513</v>
      </c>
      <c r="CT1774" s="41">
        <f t="shared" ref="CT1774:DY1774" si="4104">(CT1538-CS1538)*$IA1774</f>
        <v>2.2139097830517267</v>
      </c>
      <c r="CU1774" s="41">
        <f t="shared" si="4104"/>
        <v>2.1793194071575099</v>
      </c>
      <c r="CV1774" s="41">
        <f t="shared" si="4104"/>
        <v>2.4014773265194918</v>
      </c>
      <c r="CW1774" s="41">
        <f t="shared" si="4104"/>
        <v>2.3538713946313825</v>
      </c>
      <c r="CX1774" s="41">
        <f t="shared" si="4104"/>
        <v>2.3064506263509963</v>
      </c>
      <c r="CY1774" s="41">
        <f t="shared" si="4104"/>
        <v>2.420885610987177</v>
      </c>
      <c r="CZ1774" s="41">
        <f t="shared" si="4104"/>
        <v>2.3653013960290621</v>
      </c>
      <c r="DA1774" s="41">
        <f t="shared" si="4104"/>
        <v>2.310491021599502</v>
      </c>
      <c r="DB1774" s="41">
        <f t="shared" si="4104"/>
        <v>2.0318347182040153</v>
      </c>
      <c r="DC1774" s="41">
        <f t="shared" si="4104"/>
        <v>1.9907993993959188</v>
      </c>
      <c r="DD1774" s="41">
        <f t="shared" si="4104"/>
        <v>1.9501979279580879</v>
      </c>
      <c r="DE1774" s="41">
        <f t="shared" si="4104"/>
        <v>1.767689316962116</v>
      </c>
      <c r="DF1774" s="41">
        <f t="shared" si="4104"/>
        <v>1.7349917048278678</v>
      </c>
      <c r="DG1774" s="41">
        <f t="shared" si="4104"/>
        <v>1.7025917244089326</v>
      </c>
      <c r="DH1774" s="41">
        <f t="shared" si="4104"/>
        <v>1.8708820046051238</v>
      </c>
      <c r="DI1774" s="41">
        <f t="shared" si="4104"/>
        <v>1.829148034540218</v>
      </c>
      <c r="DJ1774" s="41">
        <f t="shared" si="4104"/>
        <v>1.7881788262773284</v>
      </c>
      <c r="DK1774" s="41">
        <f t="shared" si="4104"/>
        <v>1.87304740096724</v>
      </c>
      <c r="DL1774" s="41">
        <f t="shared" si="4104"/>
        <v>1.8267119172037416</v>
      </c>
      <c r="DM1774" s="41">
        <f t="shared" si="4104"/>
        <v>1.78148072714912</v>
      </c>
      <c r="DN1774" s="41">
        <f t="shared" si="4104"/>
        <v>1.5642806661209194</v>
      </c>
      <c r="DO1774" s="41">
        <f t="shared" si="4104"/>
        <v>1.5305699170590392</v>
      </c>
      <c r="DP1774" s="41">
        <f t="shared" si="4104"/>
        <v>1.4975121240707101</v>
      </c>
      <c r="DQ1774" s="41">
        <f t="shared" si="4104"/>
        <v>1.3558395456119807</v>
      </c>
      <c r="DR1774" s="41">
        <f t="shared" si="4104"/>
        <v>1.3293848218806772</v>
      </c>
      <c r="DS1774" s="41">
        <f t="shared" si="4104"/>
        <v>1.3033728165976104</v>
      </c>
      <c r="DT1774" s="41">
        <f t="shared" si="4104"/>
        <v>1.4311637444844718</v>
      </c>
      <c r="DU1774" s="41">
        <f t="shared" si="4104"/>
        <v>1.3984721167408576</v>
      </c>
      <c r="DV1774" s="41">
        <f t="shared" si="4104"/>
        <v>1.3665416991485615</v>
      </c>
      <c r="DW1774" s="41">
        <f t="shared" si="4104"/>
        <v>1.4309716943875297</v>
      </c>
      <c r="DX1774" s="41">
        <f t="shared" si="4104"/>
        <v>1.3953507376787011</v>
      </c>
      <c r="DY1774" s="41">
        <f t="shared" si="4104"/>
        <v>1.3606995444590924</v>
      </c>
      <c r="DZ1774" s="41">
        <f t="shared" ref="DZ1774:FE1774" si="4105">(DZ1538-DY1538)*$IA1774</f>
        <v>1.194715580135743</v>
      </c>
      <c r="EA1774" s="41">
        <f t="shared" si="4105"/>
        <v>1.1688817484214735</v>
      </c>
      <c r="EB1774" s="41">
        <f t="shared" si="4105"/>
        <v>1.1436309383585439</v>
      </c>
      <c r="EC1774" s="41">
        <f t="shared" si="4105"/>
        <v>1.0354454386731107</v>
      </c>
      <c r="ED1774" s="41">
        <f t="shared" si="4105"/>
        <v>1.015258354119855</v>
      </c>
      <c r="EE1774" s="41">
        <f t="shared" si="4105"/>
        <v>0.99546767788940804</v>
      </c>
      <c r="EF1774" s="41">
        <f t="shared" si="4105"/>
        <v>1.0933039502356634</v>
      </c>
      <c r="EG1774" s="41">
        <f t="shared" si="4105"/>
        <v>1.0687034639708342</v>
      </c>
      <c r="EH1774" s="41">
        <f t="shared" si="4105"/>
        <v>1.0447168837731995</v>
      </c>
      <c r="EI1774" s="41">
        <f t="shared" si="4105"/>
        <v>1.0945181422239887</v>
      </c>
      <c r="EJ1774" s="41">
        <f t="shared" si="4105"/>
        <v>1.0679079203222459</v>
      </c>
      <c r="EK1774" s="41">
        <f t="shared" si="4105"/>
        <v>1.042046333703829</v>
      </c>
      <c r="EL1774" s="41">
        <f t="shared" si="4105"/>
        <v>0.91546424062828358</v>
      </c>
      <c r="EM1774" s="41">
        <f t="shared" si="4105"/>
        <v>0.89614176380281629</v>
      </c>
      <c r="EN1774" s="41">
        <f t="shared" si="4105"/>
        <v>0.99581206550233703</v>
      </c>
      <c r="EO1774" s="41">
        <f t="shared" si="4105"/>
        <v>0.89896555135912681</v>
      </c>
      <c r="EP1774" s="41">
        <f t="shared" si="4105"/>
        <v>0.87899317830554868</v>
      </c>
      <c r="EQ1774" s="41">
        <f t="shared" si="4105"/>
        <v>0.85953223680668744</v>
      </c>
      <c r="ER1774" s="41">
        <f t="shared" si="4105"/>
        <v>0.94143198796227701</v>
      </c>
      <c r="ES1774" s="41">
        <f t="shared" si="4105"/>
        <v>0.9177115671569438</v>
      </c>
      <c r="ET1774" s="41">
        <f t="shared" si="4105"/>
        <v>0.89471096266982963</v>
      </c>
      <c r="EU1774" s="41">
        <f t="shared" si="4105"/>
        <v>0.93486279978556208</v>
      </c>
      <c r="EV1774" s="41">
        <f t="shared" si="4105"/>
        <v>0.90971488989603899</v>
      </c>
      <c r="EW1774" s="41">
        <f t="shared" si="4105"/>
        <v>0.88539855254114663</v>
      </c>
      <c r="EX1774" s="41">
        <f t="shared" si="4105"/>
        <v>0.77596691937080031</v>
      </c>
      <c r="EY1774" s="41">
        <f t="shared" si="4105"/>
        <v>0.75787137192557874</v>
      </c>
      <c r="EZ1774" s="41">
        <f t="shared" si="4105"/>
        <v>0.74028324061452999</v>
      </c>
      <c r="FA1774" s="41">
        <f t="shared" si="4105"/>
        <v>0.66921126603710335</v>
      </c>
      <c r="FB1774" s="41">
        <f t="shared" si="4105"/>
        <v>0.65519591334026661</v>
      </c>
      <c r="FC1774" s="41">
        <f t="shared" si="4105"/>
        <v>0.64152701882418661</v>
      </c>
      <c r="FD1774" s="41">
        <f t="shared" si="4105"/>
        <v>0.70365749636879626</v>
      </c>
      <c r="FE1774" s="41">
        <f t="shared" si="4105"/>
        <v>0.68698792350379223</v>
      </c>
      <c r="FF1774" s="41">
        <f t="shared" ref="FF1774:GK1774" si="4106">(FF1538-FE1538)*$IA1774</f>
        <v>0.67080143722380403</v>
      </c>
      <c r="FG1774" s="41">
        <f t="shared" si="4106"/>
        <v>0.61845733183362972</v>
      </c>
      <c r="FH1774" s="41">
        <f t="shared" si="4106"/>
        <v>0.60498892860526388</v>
      </c>
      <c r="FI1774" s="41">
        <f t="shared" si="4106"/>
        <v>0.59187546821912218</v>
      </c>
      <c r="FJ1774" s="41">
        <f t="shared" si="4106"/>
        <v>0.52123228297990065</v>
      </c>
      <c r="FK1774" s="41">
        <f t="shared" si="4106"/>
        <v>0.51136540439394185</v>
      </c>
      <c r="FL1774" s="41">
        <f t="shared" si="4106"/>
        <v>0.5017185199127624</v>
      </c>
      <c r="FM1774" s="41">
        <f t="shared" si="4106"/>
        <v>0.4554609182514438</v>
      </c>
      <c r="FN1774" s="41">
        <f t="shared" si="4106"/>
        <v>0.44769911044815097</v>
      </c>
      <c r="FO1774" s="41">
        <f t="shared" si="4106"/>
        <v>0.44008956008967209</v>
      </c>
      <c r="FP1774" s="41">
        <f t="shared" si="4106"/>
        <v>0.48472699862596969</v>
      </c>
      <c r="FQ1774" s="41">
        <f t="shared" si="4106"/>
        <v>0.47532493120651365</v>
      </c>
      <c r="FR1774" s="41">
        <f t="shared" si="4106"/>
        <v>0.46614220029713371</v>
      </c>
      <c r="FS1774" s="41">
        <f t="shared" si="4106"/>
        <v>0.49002385502325863</v>
      </c>
      <c r="FT1774" s="41">
        <f t="shared" si="4106"/>
        <v>0.47983046229607418</v>
      </c>
      <c r="FU1774" s="41">
        <f t="shared" si="4106"/>
        <v>0.46989738133179126</v>
      </c>
      <c r="FV1774" s="41">
        <f t="shared" si="4106"/>
        <v>0.41419440999234597</v>
      </c>
      <c r="FW1774" s="41">
        <f t="shared" si="4106"/>
        <v>0.40669887963160234</v>
      </c>
      <c r="FX1774" s="41">
        <f t="shared" si="4106"/>
        <v>0.39936592724437225</v>
      </c>
      <c r="FY1774" s="41">
        <f t="shared" si="4106"/>
        <v>0.36283643852169123</v>
      </c>
      <c r="FZ1774" s="41">
        <f t="shared" si="4106"/>
        <v>0.35692322214988764</v>
      </c>
      <c r="GA1774" s="41">
        <f t="shared" si="4106"/>
        <v>0.35112314802751238</v>
      </c>
      <c r="GB1774" s="41">
        <f t="shared" si="4106"/>
        <v>0.38705868340485255</v>
      </c>
      <c r="GC1774" s="21">
        <f t="shared" si="4106"/>
        <v>0.37989372287696871</v>
      </c>
      <c r="GD1774" s="21">
        <f t="shared" si="4106"/>
        <v>0.37289039972594196</v>
      </c>
      <c r="GE1774" s="21">
        <f t="shared" si="4106"/>
        <v>0.39236522059535356</v>
      </c>
      <c r="GF1774" s="21">
        <f t="shared" si="4106"/>
        <v>0.38458323010040446</v>
      </c>
      <c r="GG1774" s="21">
        <f t="shared" si="4106"/>
        <v>0.37699267086402843</v>
      </c>
      <c r="GH1774" s="21">
        <f t="shared" si="4106"/>
        <v>0.33260625542127226</v>
      </c>
      <c r="GI1774" s="21">
        <f t="shared" si="4106"/>
        <v>0.32686237915492133</v>
      </c>
      <c r="GJ1774" s="21">
        <f t="shared" si="4106"/>
        <v>0.32123888197307821</v>
      </c>
      <c r="GK1774" s="21">
        <f t="shared" si="4106"/>
        <v>0.29208763128307086</v>
      </c>
      <c r="GL1774" s="21">
        <f t="shared" ref="GL1774:HQ1774" si="4107">(GL1538-GK1538)*$IA1774</f>
        <v>0.28754284398922469</v>
      </c>
      <c r="GM1774" s="21">
        <f t="shared" si="4107"/>
        <v>0.28308226473004494</v>
      </c>
      <c r="GN1774" s="21">
        <f t="shared" si="4107"/>
        <v>0.31230831735369691</v>
      </c>
      <c r="GO1774" s="21">
        <f t="shared" si="4107"/>
        <v>0.30679614633780172</v>
      </c>
      <c r="GP1774" s="21">
        <f t="shared" si="4107"/>
        <v>0.30140369238852166</v>
      </c>
      <c r="GQ1774" s="21">
        <f t="shared" si="4107"/>
        <v>0.31743471706097737</v>
      </c>
      <c r="GR1774" s="21">
        <f t="shared" si="4107"/>
        <v>0.31143496055055386</v>
      </c>
      <c r="GS1774" s="21">
        <f t="shared" si="4107"/>
        <v>0.30557693112790701</v>
      </c>
      <c r="GT1774" s="21">
        <f t="shared" si="4107"/>
        <v>0.26983566998991682</v>
      </c>
      <c r="GU1774" s="21">
        <f t="shared" si="4107"/>
        <v>0.26539109654551252</v>
      </c>
      <c r="GV1774" s="21">
        <f t="shared" si="4107"/>
        <v>0.26103619736835149</v>
      </c>
      <c r="GW1774" s="21">
        <f t="shared" si="4107"/>
        <v>0.23752974118028222</v>
      </c>
      <c r="GX1774" s="21">
        <f t="shared" si="4107"/>
        <v>0.23400269074871702</v>
      </c>
      <c r="GY1774" s="21">
        <f t="shared" si="4107"/>
        <v>0.23053867005060225</v>
      </c>
      <c r="GZ1774" s="21">
        <f t="shared" si="4107"/>
        <v>0.25453810868873311</v>
      </c>
      <c r="HA1774" s="21">
        <f t="shared" si="4107"/>
        <v>0.25025462059038722</v>
      </c>
      <c r="HB1774" s="21">
        <f t="shared" si="4107"/>
        <v>0.24606049162045751</v>
      </c>
      <c r="HC1774" s="21">
        <f t="shared" si="4107"/>
        <v>0.25937254644199426</v>
      </c>
      <c r="HD1774" s="21">
        <f t="shared" si="4107"/>
        <v>0.25469944853013982</v>
      </c>
      <c r="HE1774" s="21">
        <f t="shared" si="4107"/>
        <v>0.25013219986261775</v>
      </c>
      <c r="HF1774" s="21">
        <f t="shared" si="4107"/>
        <v>0.22105962593411208</v>
      </c>
      <c r="HG1774" s="21">
        <f t="shared" si="4107"/>
        <v>0.21758581587628786</v>
      </c>
      <c r="HH1774" s="21">
        <f t="shared" si="4107"/>
        <v>0.21417935374863109</v>
      </c>
      <c r="HI1774" s="21">
        <f t="shared" si="4107"/>
        <v>0.19503370426347841</v>
      </c>
      <c r="HJ1774" s="21">
        <f t="shared" si="4107"/>
        <v>0.1922692175795557</v>
      </c>
      <c r="HK1774" s="21">
        <f t="shared" si="4107"/>
        <v>0.18955227712114031</v>
      </c>
      <c r="HL1774" s="21">
        <f t="shared" si="4107"/>
        <v>0.20943885685866029</v>
      </c>
      <c r="HM1774" s="21">
        <f t="shared" si="4107"/>
        <v>0.2060763936260564</v>
      </c>
      <c r="HN1774" s="21">
        <f t="shared" si="4107"/>
        <v>0.20278123856980124</v>
      </c>
      <c r="HO1774" s="21">
        <f t="shared" si="4107"/>
        <v>0.21392585843551623</v>
      </c>
      <c r="HP1774" s="21">
        <f t="shared" si="4107"/>
        <v>0.21024903973105807</v>
      </c>
      <c r="HQ1774" s="21">
        <f t="shared" si="4107"/>
        <v>0.20665204186250294</v>
      </c>
      <c r="HR1774" s="21">
        <f t="shared" ref="HR1774:HW1774" si="4108">(HR1538-HQ1538)*$IA1774</f>
        <v>0.18277562776022915</v>
      </c>
      <c r="HS1774" s="21">
        <f t="shared" si="4108"/>
        <v>0.18003349324261761</v>
      </c>
      <c r="HT1774" s="21">
        <f t="shared" si="4108"/>
        <v>0.17734240336678064</v>
      </c>
      <c r="HU1774" s="21">
        <f t="shared" si="4108"/>
        <v>0.16159962008935355</v>
      </c>
      <c r="HV1774" s="21">
        <f t="shared" si="4108"/>
        <v>0.15941154479064942</v>
      </c>
      <c r="HW1774" s="21">
        <f t="shared" si="4108"/>
        <v>0.15725965244287268</v>
      </c>
      <c r="HX1774" s="21"/>
      <c r="HY1774" s="21"/>
      <c r="HZ1774" s="21"/>
      <c r="IA1774" s="21">
        <v>209.92907561910854</v>
      </c>
      <c r="IB1774" s="21">
        <f t="shared" si="3794"/>
        <v>15.593846683488152</v>
      </c>
    </row>
    <row r="1775" spans="2:236" x14ac:dyDescent="0.25">
      <c r="B1775" s="21">
        <f t="shared" si="3795"/>
        <v>64</v>
      </c>
      <c r="C1775" s="42"/>
      <c r="D1775" s="21"/>
      <c r="E1775" s="21"/>
      <c r="F1775" s="21"/>
      <c r="G1775" s="21"/>
      <c r="H1775" s="21"/>
      <c r="I1775" s="21"/>
      <c r="J1775" s="21"/>
      <c r="K1775" s="21"/>
      <c r="L1775" s="21"/>
      <c r="M1775" s="21"/>
      <c r="N1775" s="21"/>
      <c r="O1775" s="21"/>
      <c r="P1775" s="21"/>
      <c r="Q1775" s="21"/>
      <c r="R1775" s="21"/>
      <c r="S1775" s="21"/>
      <c r="T1775" s="21"/>
      <c r="U1775" s="21"/>
      <c r="V1775" s="21"/>
      <c r="W1775" s="21"/>
      <c r="X1775" s="21"/>
      <c r="Y1775" s="21"/>
      <c r="Z1775" s="21"/>
      <c r="AA1775" s="21"/>
      <c r="AB1775" s="21"/>
      <c r="AC1775" s="21"/>
      <c r="AD1775" s="21"/>
      <c r="AE1775" s="21"/>
      <c r="AF1775" s="21"/>
      <c r="AG1775" s="21"/>
      <c r="AH1775" s="21"/>
      <c r="AI1775" s="21"/>
      <c r="AJ1775" s="21"/>
      <c r="AK1775" s="21"/>
      <c r="AL1775" s="21"/>
      <c r="AM1775" s="21"/>
      <c r="AN1775" s="21"/>
      <c r="AO1775" s="21"/>
      <c r="AP1775" s="21"/>
      <c r="AQ1775" s="21"/>
      <c r="AR1775" s="21"/>
      <c r="AS1775" s="21"/>
      <c r="AT1775" s="21"/>
      <c r="AU1775" s="21"/>
      <c r="AV1775" s="21"/>
      <c r="AW1775" s="21"/>
      <c r="AX1775" s="21"/>
      <c r="AY1775" s="21"/>
      <c r="AZ1775" s="21"/>
      <c r="BA1775" s="21"/>
      <c r="BB1775" s="21"/>
      <c r="BC1775" s="21"/>
      <c r="BD1775" s="21"/>
      <c r="BE1775" s="21"/>
      <c r="BF1775" s="21"/>
      <c r="BG1775" s="21"/>
      <c r="BH1775" s="21"/>
      <c r="BI1775" s="21"/>
      <c r="BJ1775" s="21"/>
      <c r="BK1775" s="21"/>
      <c r="BL1775" s="21"/>
      <c r="BM1775" s="21"/>
      <c r="BN1775" s="21"/>
      <c r="BO1775" s="41">
        <f t="shared" ref="BO1775:CT1775" si="4109">(BO1539-BN1539)*$IA1775</f>
        <v>1.0002538924810878</v>
      </c>
      <c r="BP1775" s="41">
        <f t="shared" si="4109"/>
        <v>1.6644181906630506</v>
      </c>
      <c r="BQ1775" s="41">
        <f t="shared" si="4109"/>
        <v>2.0425607797286687</v>
      </c>
      <c r="BR1775" s="41">
        <f t="shared" si="4109"/>
        <v>2.0848250049447898</v>
      </c>
      <c r="BS1775" s="41">
        <f t="shared" si="4109"/>
        <v>2.2800258721065614</v>
      </c>
      <c r="BT1775" s="41">
        <f t="shared" si="4109"/>
        <v>2.4364316508845421</v>
      </c>
      <c r="BU1775" s="41">
        <f t="shared" si="4109"/>
        <v>2.3712119962159091</v>
      </c>
      <c r="BV1775" s="41">
        <f t="shared" si="4109"/>
        <v>2.4703212861792836</v>
      </c>
      <c r="BW1775" s="41">
        <f t="shared" si="4109"/>
        <v>2.5515625122060448</v>
      </c>
      <c r="BX1775" s="41">
        <f t="shared" si="4109"/>
        <v>2.9327178527253053</v>
      </c>
      <c r="BY1775" s="41">
        <f t="shared" si="4109"/>
        <v>2.9840974483209077</v>
      </c>
      <c r="BZ1775" s="41">
        <f t="shared" si="4109"/>
        <v>3.0223276352067105</v>
      </c>
      <c r="CA1775" s="41">
        <f t="shared" si="4109"/>
        <v>3.2677630672486591</v>
      </c>
      <c r="CB1775" s="41">
        <f t="shared" si="4109"/>
        <v>3.2792562731933952</v>
      </c>
      <c r="CC1775" s="41">
        <f t="shared" si="4109"/>
        <v>3.2811849758342935</v>
      </c>
      <c r="CD1775" s="41">
        <f t="shared" si="4109"/>
        <v>2.9481340274580954</v>
      </c>
      <c r="CE1775" s="41">
        <f t="shared" si="4109"/>
        <v>2.9447653373415315</v>
      </c>
      <c r="CF1775" s="41">
        <f t="shared" si="4109"/>
        <v>2.9355891819793589</v>
      </c>
      <c r="CG1775" s="41">
        <f t="shared" si="4109"/>
        <v>2.7033142828678058</v>
      </c>
      <c r="CH1775" s="41">
        <f t="shared" si="4109"/>
        <v>2.6916657404183706</v>
      </c>
      <c r="CI1775" s="41">
        <f t="shared" si="4109"/>
        <v>2.6762542437380885</v>
      </c>
      <c r="CJ1775" s="41">
        <f t="shared" si="4109"/>
        <v>2.9764007030365622</v>
      </c>
      <c r="CK1775" s="41">
        <f t="shared" si="4109"/>
        <v>2.9423499468612926</v>
      </c>
      <c r="CL1775" s="41">
        <f t="shared" si="4109"/>
        <v>2.9056165796715758</v>
      </c>
      <c r="CM1775" s="41">
        <f t="shared" si="4109"/>
        <v>3.0716867123551852</v>
      </c>
      <c r="CN1775" s="41">
        <f t="shared" si="4109"/>
        <v>3.0209673261016823</v>
      </c>
      <c r="CO1775" s="41">
        <f t="shared" si="4109"/>
        <v>2.968764487691379</v>
      </c>
      <c r="CP1775" s="41">
        <f t="shared" si="4109"/>
        <v>2.625068438272248</v>
      </c>
      <c r="CQ1775" s="41">
        <f t="shared" si="4109"/>
        <v>2.5849467341102934</v>
      </c>
      <c r="CR1775" s="41">
        <f t="shared" si="4109"/>
        <v>2.5438562056122476</v>
      </c>
      <c r="CS1775" s="41">
        <f t="shared" si="4109"/>
        <v>2.3154950888517867</v>
      </c>
      <c r="CT1775" s="41">
        <f t="shared" si="4109"/>
        <v>2.2814367162672062</v>
      </c>
      <c r="CU1775" s="41">
        <f t="shared" ref="CU1775:DZ1775" si="4110">(CU1539-CT1539)*$IA1775</f>
        <v>2.2467506632022634</v>
      </c>
      <c r="CV1775" s="41">
        <f t="shared" si="4110"/>
        <v>2.4767552208840309</v>
      </c>
      <c r="CW1775" s="41">
        <f t="shared" si="4110"/>
        <v>2.4285327909813419</v>
      </c>
      <c r="CX1775" s="41">
        <f t="shared" si="4110"/>
        <v>2.3803929490420073</v>
      </c>
      <c r="CY1775" s="41">
        <f t="shared" si="4110"/>
        <v>2.4992477686119301</v>
      </c>
      <c r="CZ1775" s="41">
        <f t="shared" si="4110"/>
        <v>2.4425314812836043</v>
      </c>
      <c r="DA1775" s="41">
        <f t="shared" si="4110"/>
        <v>2.3865236532863947</v>
      </c>
      <c r="DB1775" s="41">
        <f t="shared" si="4110"/>
        <v>2.0991749500347212</v>
      </c>
      <c r="DC1775" s="41">
        <f t="shared" si="4110"/>
        <v>2.0572092245587683</v>
      </c>
      <c r="DD1775" s="41">
        <f t="shared" si="4110"/>
        <v>2.0156353154113336</v>
      </c>
      <c r="DE1775" s="41">
        <f t="shared" si="4110"/>
        <v>1.8273206368757504</v>
      </c>
      <c r="DF1775" s="41">
        <f t="shared" si="4110"/>
        <v>1.7938066698844182</v>
      </c>
      <c r="DG1775" s="41">
        <f t="shared" si="4110"/>
        <v>1.7605627106862598</v>
      </c>
      <c r="DH1775" s="41">
        <f t="shared" si="4110"/>
        <v>1.9348259579446188</v>
      </c>
      <c r="DI1775" s="41">
        <f t="shared" si="4110"/>
        <v>1.8918686868891359</v>
      </c>
      <c r="DJ1775" s="41">
        <f t="shared" si="4110"/>
        <v>1.8496694723627443</v>
      </c>
      <c r="DK1775" s="41">
        <f t="shared" si="4110"/>
        <v>1.9376094129514956</v>
      </c>
      <c r="DL1775" s="41">
        <f t="shared" si="4110"/>
        <v>1.8897979252160553</v>
      </c>
      <c r="DM1775" s="41">
        <f t="shared" si="4110"/>
        <v>1.8431033103087735</v>
      </c>
      <c r="DN1775" s="41">
        <f t="shared" si="4110"/>
        <v>1.6184702785566032</v>
      </c>
      <c r="DO1775" s="41">
        <f t="shared" si="4110"/>
        <v>1.5836648751410678</v>
      </c>
      <c r="DP1775" s="41">
        <f t="shared" si="4110"/>
        <v>1.5495185827597364</v>
      </c>
      <c r="DQ1775" s="41">
        <f t="shared" si="4110"/>
        <v>1.4029733518332093</v>
      </c>
      <c r="DR1775" s="41">
        <f t="shared" si="4110"/>
        <v>1.3756409791901323</v>
      </c>
      <c r="DS1775" s="41">
        <f t="shared" si="4110"/>
        <v>1.3487555132226456</v>
      </c>
      <c r="DT1775" s="41">
        <f t="shared" si="4110"/>
        <v>1.4810109357281196</v>
      </c>
      <c r="DU1775" s="41">
        <f t="shared" si="4110"/>
        <v>1.4471764110762115</v>
      </c>
      <c r="DV1775" s="41">
        <f t="shared" si="4110"/>
        <v>1.4141216048475997</v>
      </c>
      <c r="DW1775" s="41">
        <f t="shared" si="4110"/>
        <v>1.4807670068911407</v>
      </c>
      <c r="DX1775" s="41">
        <f t="shared" si="4110"/>
        <v>1.4438652664339795</v>
      </c>
      <c r="DY1775" s="41">
        <f t="shared" si="4110"/>
        <v>1.4079625725606695</v>
      </c>
      <c r="DZ1775" s="41">
        <f t="shared" si="4110"/>
        <v>1.2361757108292457</v>
      </c>
      <c r="EA1775" s="41">
        <f t="shared" ref="EA1775:FF1775" si="4111">(EA1539-DZ1539)*$IA1775</f>
        <v>1.2094122830310594</v>
      </c>
      <c r="EB1775" s="41">
        <f t="shared" si="4111"/>
        <v>1.183248821281397</v>
      </c>
      <c r="EC1775" s="41">
        <f t="shared" si="4111"/>
        <v>1.0712831978126396</v>
      </c>
      <c r="ED1775" s="41">
        <f t="shared" si="4111"/>
        <v>1.0503671176319229</v>
      </c>
      <c r="EE1775" s="41">
        <f t="shared" si="4111"/>
        <v>1.029858815419624</v>
      </c>
      <c r="EF1775" s="41">
        <f t="shared" si="4111"/>
        <v>1.1310265614959103</v>
      </c>
      <c r="EG1775" s="41">
        <f t="shared" si="4111"/>
        <v>1.10551837647451</v>
      </c>
      <c r="EH1775" s="41">
        <f t="shared" si="4111"/>
        <v>1.0806451239117782</v>
      </c>
      <c r="EI1775" s="41">
        <f t="shared" si="4111"/>
        <v>1.132087440828403</v>
      </c>
      <c r="EJ1775" s="41">
        <f t="shared" si="4111"/>
        <v>1.1044860510032528</v>
      </c>
      <c r="EK1775" s="41">
        <f t="shared" si="4111"/>
        <v>1.0776607450014197</v>
      </c>
      <c r="EL1775" s="41">
        <f t="shared" si="4111"/>
        <v>0.94668933100469543</v>
      </c>
      <c r="EM1775" s="41">
        <f t="shared" si="4111"/>
        <v>0.92665130224577164</v>
      </c>
      <c r="EN1775" s="41">
        <f t="shared" si="4111"/>
        <v>1.0296410282944153</v>
      </c>
      <c r="EO1775" s="41">
        <f t="shared" si="4111"/>
        <v>0.92943327143783683</v>
      </c>
      <c r="EP1775" s="41">
        <f t="shared" si="4111"/>
        <v>0.90871831058725083</v>
      </c>
      <c r="EQ1775" s="41">
        <f t="shared" si="4111"/>
        <v>0.88853386730239137</v>
      </c>
      <c r="ER1775" s="41">
        <f t="shared" si="4111"/>
        <v>0.97311614870721175</v>
      </c>
      <c r="ES1775" s="41">
        <f t="shared" si="4111"/>
        <v>0.94850983258677846</v>
      </c>
      <c r="ET1775" s="41">
        <f t="shared" si="4111"/>
        <v>0.92465141748598323</v>
      </c>
      <c r="EU1775" s="41">
        <f t="shared" si="4111"/>
        <v>0.96605137205462854</v>
      </c>
      <c r="EV1775" s="41">
        <f t="shared" si="4111"/>
        <v>0.93996614615819152</v>
      </c>
      <c r="EW1775" s="41">
        <f t="shared" si="4111"/>
        <v>0.91474547183670563</v>
      </c>
      <c r="EX1775" s="41">
        <f t="shared" si="4111"/>
        <v>0.80160917285659394</v>
      </c>
      <c r="EY1775" s="41">
        <f t="shared" si="4111"/>
        <v>0.78284607928623262</v>
      </c>
      <c r="EZ1775" s="41">
        <f t="shared" si="4111"/>
        <v>0.76461014432962304</v>
      </c>
      <c r="FA1775" s="41">
        <f t="shared" si="4111"/>
        <v>0.69114441037544749</v>
      </c>
      <c r="FB1775" s="41">
        <f t="shared" si="4111"/>
        <v>0.67661603803532078</v>
      </c>
      <c r="FC1775" s="41">
        <f t="shared" si="4111"/>
        <v>0.66244742565946679</v>
      </c>
      <c r="FD1775" s="41">
        <f t="shared" si="4111"/>
        <v>0.72654015195777866</v>
      </c>
      <c r="FE1775" s="41">
        <f t="shared" si="4111"/>
        <v>0.70926057078826221</v>
      </c>
      <c r="FF1775" s="41">
        <f t="shared" si="4111"/>
        <v>0.69248306731097409</v>
      </c>
      <c r="FG1775" s="41">
        <f t="shared" ref="FG1775:GL1775" si="4112">(FG1539-FF1539)*$IA1775</f>
        <v>0.63838863016644354</v>
      </c>
      <c r="FH1775" s="41">
        <f t="shared" si="4112"/>
        <v>0.62443149184556845</v>
      </c>
      <c r="FI1775" s="41">
        <f t="shared" si="4112"/>
        <v>0.61084310541641806</v>
      </c>
      <c r="FJ1775" s="41">
        <f t="shared" si="4112"/>
        <v>0.53789243814137244</v>
      </c>
      <c r="FK1775" s="41">
        <f t="shared" si="4112"/>
        <v>0.52767079568417075</v>
      </c>
      <c r="FL1775" s="41">
        <f t="shared" si="4112"/>
        <v>0.51767755020303141</v>
      </c>
      <c r="FM1775" s="41">
        <f t="shared" si="4112"/>
        <v>0.46991530063580234</v>
      </c>
      <c r="FN1775" s="41">
        <f t="shared" si="4112"/>
        <v>0.46187636190622444</v>
      </c>
      <c r="FO1775" s="41">
        <f t="shared" si="4112"/>
        <v>0.45399542016179983</v>
      </c>
      <c r="FP1775" s="41">
        <f t="shared" si="4112"/>
        <v>0.5000064943297704</v>
      </c>
      <c r="FQ1775" s="41">
        <f t="shared" si="4112"/>
        <v>0.49026879511405647</v>
      </c>
      <c r="FR1775" s="41">
        <f t="shared" si="4112"/>
        <v>0.48075889433705687</v>
      </c>
      <c r="FS1775" s="41">
        <f t="shared" si="4112"/>
        <v>0.50534690246822644</v>
      </c>
      <c r="FT1775" s="41">
        <f t="shared" si="4112"/>
        <v>0.4947911922383415</v>
      </c>
      <c r="FU1775" s="41">
        <f t="shared" si="4112"/>
        <v>0.48450590146744499</v>
      </c>
      <c r="FV1775" s="41">
        <f t="shared" si="4112"/>
        <v>0.42703646301619724</v>
      </c>
      <c r="FW1775" s="41">
        <f t="shared" si="4112"/>
        <v>0.41927706883785987</v>
      </c>
      <c r="FX1775" s="41">
        <f t="shared" si="4112"/>
        <v>0.41168646250229113</v>
      </c>
      <c r="FY1775" s="41">
        <f t="shared" si="4112"/>
        <v>0.37400352323463915</v>
      </c>
      <c r="FZ1775" s="41">
        <f t="shared" si="4112"/>
        <v>0.36788372812653825</v>
      </c>
      <c r="GA1775" s="41">
        <f t="shared" si="4112"/>
        <v>0.36188134368570746</v>
      </c>
      <c r="GB1775" s="41">
        <f t="shared" si="4112"/>
        <v>0.39888889839824254</v>
      </c>
      <c r="GC1775" s="41">
        <f t="shared" si="4112"/>
        <v>0.39147420590454279</v>
      </c>
      <c r="GD1775" s="21">
        <f t="shared" si="4112"/>
        <v>0.38422732982648033</v>
      </c>
      <c r="GE1775" s="21">
        <f t="shared" si="4112"/>
        <v>0.40426116593727562</v>
      </c>
      <c r="GF1775" s="21">
        <f t="shared" si="4112"/>
        <v>0.39620944567342259</v>
      </c>
      <c r="GG1775" s="21">
        <f t="shared" si="4112"/>
        <v>0.38835648642611564</v>
      </c>
      <c r="GH1775" s="21">
        <f t="shared" si="4112"/>
        <v>0.34260514599895919</v>
      </c>
      <c r="GI1775" s="21">
        <f t="shared" si="4112"/>
        <v>0.33666410208889352</v>
      </c>
      <c r="GJ1775" s="21">
        <f t="shared" si="4112"/>
        <v>0.33084797801860988</v>
      </c>
      <c r="GK1775" s="21">
        <f t="shared" si="4112"/>
        <v>0.30080410436065608</v>
      </c>
      <c r="GL1775" s="21">
        <f t="shared" si="4112"/>
        <v>0.29610452773858814</v>
      </c>
      <c r="GM1775" s="21">
        <f t="shared" ref="GM1775:HR1775" si="4113">(GM1539-GL1539)*$IA1775</f>
        <v>0.29149229873676563</v>
      </c>
      <c r="GN1775" s="21">
        <f t="shared" si="4113"/>
        <v>0.3215641463056077</v>
      </c>
      <c r="GO1775" s="21">
        <f t="shared" si="4113"/>
        <v>0.31586490030463099</v>
      </c>
      <c r="GP1775" s="21">
        <f t="shared" si="4113"/>
        <v>0.3102898682036061</v>
      </c>
      <c r="GQ1775" s="21">
        <f t="shared" si="4113"/>
        <v>0.32676808634702115</v>
      </c>
      <c r="GR1775" s="21">
        <f t="shared" si="4113"/>
        <v>0.32056597300649364</v>
      </c>
      <c r="GS1775" s="21">
        <f t="shared" si="4113"/>
        <v>0.31451090399928056</v>
      </c>
      <c r="GT1775" s="21">
        <f t="shared" si="4113"/>
        <v>0.27770394559370237</v>
      </c>
      <c r="GU1775" s="21">
        <f t="shared" si="4113"/>
        <v>0.27311088519590926</v>
      </c>
      <c r="GV1775" s="21">
        <f t="shared" si="4113"/>
        <v>0.26861081740694598</v>
      </c>
      <c r="GW1775" s="21">
        <f t="shared" si="4113"/>
        <v>0.24440633990721372</v>
      </c>
      <c r="GX1775" s="21">
        <f t="shared" si="4113"/>
        <v>0.24076237082601962</v>
      </c>
      <c r="GY1775" s="21">
        <f t="shared" si="4113"/>
        <v>0.23718373845106658</v>
      </c>
      <c r="GZ1775" s="21">
        <f t="shared" si="4113"/>
        <v>0.26185763243738591</v>
      </c>
      <c r="HA1775" s="21">
        <f t="shared" si="4113"/>
        <v>0.25743275110800956</v>
      </c>
      <c r="HB1775" s="21">
        <f t="shared" si="4113"/>
        <v>0.25310051228015074</v>
      </c>
      <c r="HC1775" s="21">
        <f t="shared" si="4113"/>
        <v>0.26677391086132185</v>
      </c>
      <c r="HD1775" s="21">
        <f t="shared" si="4113"/>
        <v>0.26194756442515094</v>
      </c>
      <c r="HE1775" s="21">
        <f t="shared" si="4113"/>
        <v>0.25723094538768126</v>
      </c>
      <c r="HF1775" s="21">
        <f t="shared" si="4113"/>
        <v>0.22731734543658519</v>
      </c>
      <c r="HG1775" s="21">
        <f t="shared" si="4113"/>
        <v>0.22373065879988036</v>
      </c>
      <c r="HH1775" s="21">
        <f t="shared" si="4113"/>
        <v>0.22021375635013374</v>
      </c>
      <c r="HI1775" s="21">
        <f t="shared" si="4113"/>
        <v>0.20051641152972874</v>
      </c>
      <c r="HJ1775" s="21">
        <f t="shared" si="4113"/>
        <v>0.19766277897945669</v>
      </c>
      <c r="HK1775" s="21">
        <f t="shared" si="4113"/>
        <v>0.19485839497672378</v>
      </c>
      <c r="HL1775" s="21">
        <f t="shared" si="4113"/>
        <v>0.21528832325728306</v>
      </c>
      <c r="HM1775" s="21">
        <f t="shared" si="4113"/>
        <v>0.21181793191142015</v>
      </c>
      <c r="HN1775" s="21">
        <f t="shared" si="4113"/>
        <v>0.20841726242049502</v>
      </c>
      <c r="HO1775" s="21">
        <f t="shared" si="4113"/>
        <v>0.21985660850205885</v>
      </c>
      <c r="HP1775" s="21">
        <f t="shared" si="4113"/>
        <v>0.21606255069269481</v>
      </c>
      <c r="HQ1775" s="21">
        <f t="shared" si="4113"/>
        <v>0.2123511650193349</v>
      </c>
      <c r="HR1775" s="21">
        <f t="shared" si="4113"/>
        <v>0.18780398548503774</v>
      </c>
      <c r="HS1775" s="21">
        <f t="shared" ref="HS1775:HW1775" si="4114">(HS1539-HR1539)*$IA1775</f>
        <v>0.18497518408904887</v>
      </c>
      <c r="HT1775" s="21">
        <f t="shared" si="4114"/>
        <v>0.18219922920940201</v>
      </c>
      <c r="HU1775" s="21">
        <f t="shared" si="4114"/>
        <v>0.16601580942793281</v>
      </c>
      <c r="HV1775" s="21">
        <f t="shared" si="4114"/>
        <v>0.16375908702453476</v>
      </c>
      <c r="HW1775" s="21">
        <f t="shared" si="4114"/>
        <v>0.16153981251023825</v>
      </c>
      <c r="HX1775" s="21"/>
      <c r="HY1775" s="21"/>
      <c r="HZ1775" s="21"/>
      <c r="IA1775" s="21">
        <v>212.31213203266751</v>
      </c>
      <c r="IB1775" s="21">
        <f t="shared" si="3794"/>
        <v>15.949435718117343</v>
      </c>
    </row>
    <row r="1776" spans="2:236" x14ac:dyDescent="0.25">
      <c r="B1776" s="21">
        <f t="shared" si="3795"/>
        <v>65</v>
      </c>
      <c r="C1776" s="42"/>
      <c r="D1776" s="21"/>
      <c r="E1776" s="21"/>
      <c r="F1776" s="21"/>
      <c r="G1776" s="21"/>
      <c r="H1776" s="21"/>
      <c r="I1776" s="21"/>
      <c r="J1776" s="21"/>
      <c r="K1776" s="21"/>
      <c r="L1776" s="21"/>
      <c r="M1776" s="21"/>
      <c r="N1776" s="21"/>
      <c r="O1776" s="21"/>
      <c r="P1776" s="21"/>
      <c r="Q1776" s="21"/>
      <c r="R1776" s="21"/>
      <c r="S1776" s="21"/>
      <c r="T1776" s="21"/>
      <c r="U1776" s="21"/>
      <c r="V1776" s="21"/>
      <c r="W1776" s="21"/>
      <c r="X1776" s="21"/>
      <c r="Y1776" s="21"/>
      <c r="Z1776" s="21"/>
      <c r="AA1776" s="21"/>
      <c r="AB1776" s="21"/>
      <c r="AC1776" s="21"/>
      <c r="AD1776" s="21"/>
      <c r="AE1776" s="21"/>
      <c r="AF1776" s="21"/>
      <c r="AG1776" s="21"/>
      <c r="AH1776" s="21"/>
      <c r="AI1776" s="21"/>
      <c r="AJ1776" s="21"/>
      <c r="AK1776" s="21"/>
      <c r="AL1776" s="21"/>
      <c r="AM1776" s="21"/>
      <c r="AN1776" s="21"/>
      <c r="AO1776" s="21"/>
      <c r="AP1776" s="21"/>
      <c r="AQ1776" s="21"/>
      <c r="AR1776" s="21"/>
      <c r="AS1776" s="21"/>
      <c r="AT1776" s="21"/>
      <c r="AU1776" s="21"/>
      <c r="AV1776" s="21"/>
      <c r="AW1776" s="21"/>
      <c r="AX1776" s="21"/>
      <c r="AY1776" s="21"/>
      <c r="AZ1776" s="21"/>
      <c r="BA1776" s="21"/>
      <c r="BB1776" s="21"/>
      <c r="BC1776" s="21"/>
      <c r="BD1776" s="21"/>
      <c r="BE1776" s="21"/>
      <c r="BF1776" s="21"/>
      <c r="BG1776" s="21"/>
      <c r="BH1776" s="21"/>
      <c r="BI1776" s="21"/>
      <c r="BJ1776" s="21"/>
      <c r="BK1776" s="21"/>
      <c r="BL1776" s="21"/>
      <c r="BM1776" s="21"/>
      <c r="BN1776" s="21"/>
      <c r="BO1776" s="21"/>
      <c r="BP1776" s="41">
        <f t="shared" ref="BP1776:CU1776" si="4115">(BP1540-BO1540)*$IA1776</f>
        <v>1.1105176159201648</v>
      </c>
      <c r="BQ1776" s="41">
        <f t="shared" si="4115"/>
        <v>1.84789655394841</v>
      </c>
      <c r="BR1776" s="41">
        <f t="shared" si="4115"/>
        <v>2.0400482500829695</v>
      </c>
      <c r="BS1776" s="41">
        <f t="shared" si="4115"/>
        <v>2.3183111941535723</v>
      </c>
      <c r="BT1776" s="41">
        <f t="shared" si="4115"/>
        <v>2.5353474496412671</v>
      </c>
      <c r="BU1776" s="41">
        <f t="shared" si="4115"/>
        <v>2.5062320079870108</v>
      </c>
      <c r="BV1776" s="41">
        <f t="shared" si="4115"/>
        <v>2.6405275303870273</v>
      </c>
      <c r="BW1776" s="41">
        <f t="shared" si="4115"/>
        <v>2.7508323440714348</v>
      </c>
      <c r="BX1776" s="41">
        <f t="shared" si="4115"/>
        <v>3.1833700938128096</v>
      </c>
      <c r="BY1776" s="41">
        <f t="shared" si="4115"/>
        <v>3.2572733753161307</v>
      </c>
      <c r="BZ1776" s="41">
        <f t="shared" si="4115"/>
        <v>3.3143269209201143</v>
      </c>
      <c r="CA1776" s="41">
        <f t="shared" si="4115"/>
        <v>3.5976097627861097</v>
      </c>
      <c r="CB1776" s="41">
        <f t="shared" si="4115"/>
        <v>3.6225389132122192</v>
      </c>
      <c r="CC1776" s="41">
        <f t="shared" si="4115"/>
        <v>3.6353394837391919</v>
      </c>
      <c r="CD1776" s="41">
        <f t="shared" si="4115"/>
        <v>3.2746564610094344</v>
      </c>
      <c r="CE1776" s="41">
        <f t="shared" si="4115"/>
        <v>3.2781609405712846</v>
      </c>
      <c r="CF1776" s="41">
        <f t="shared" si="4115"/>
        <v>3.2743629540027297</v>
      </c>
      <c r="CG1776" s="41">
        <f t="shared" si="4115"/>
        <v>3.0205218785228261</v>
      </c>
      <c r="CH1776" s="41">
        <f t="shared" si="4115"/>
        <v>3.0121484511991636</v>
      </c>
      <c r="CI1776" s="41">
        <f t="shared" si="4115"/>
        <v>2.9990611606147004</v>
      </c>
      <c r="CJ1776" s="41">
        <f t="shared" si="4115"/>
        <v>3.3396405741603186</v>
      </c>
      <c r="CK1776" s="41">
        <f t="shared" si="4115"/>
        <v>3.3052714639813372</v>
      </c>
      <c r="CL1776" s="41">
        <f t="shared" si="4115"/>
        <v>3.2674496176408061</v>
      </c>
      <c r="CM1776" s="41">
        <f t="shared" si="4115"/>
        <v>3.4575351671720185</v>
      </c>
      <c r="CN1776" s="41">
        <f t="shared" si="4115"/>
        <v>3.4034560092033033</v>
      </c>
      <c r="CO1776" s="41">
        <f t="shared" si="4115"/>
        <v>3.3473431090805303</v>
      </c>
      <c r="CP1776" s="41">
        <f t="shared" si="4115"/>
        <v>2.9619801370868908</v>
      </c>
      <c r="CQ1776" s="41">
        <f t="shared" si="4115"/>
        <v>2.918637813921515</v>
      </c>
      <c r="CR1776" s="41">
        <f t="shared" si="4115"/>
        <v>2.8739818353427946</v>
      </c>
      <c r="CS1776" s="41">
        <f t="shared" si="4115"/>
        <v>2.6174303532257408</v>
      </c>
      <c r="CT1776" s="41">
        <f t="shared" si="4115"/>
        <v>2.5802312883814498</v>
      </c>
      <c r="CU1776" s="41">
        <f t="shared" si="4115"/>
        <v>2.5421787687226716</v>
      </c>
      <c r="CV1776" s="41">
        <f t="shared" ref="CV1776:EA1776" si="4116">(CV1540-CU1540)*$IA1776</f>
        <v>2.8036210862870501</v>
      </c>
      <c r="CW1776" s="41">
        <f t="shared" si="4116"/>
        <v>2.7501113757476068</v>
      </c>
      <c r="CX1776" s="41">
        <f t="shared" si="4116"/>
        <v>2.6965628106599517</v>
      </c>
      <c r="CY1776" s="41">
        <f t="shared" si="4116"/>
        <v>2.8321299958162762</v>
      </c>
      <c r="CZ1776" s="41">
        <f t="shared" si="4116"/>
        <v>2.7686834632598978</v>
      </c>
      <c r="DA1776" s="41">
        <f t="shared" si="4116"/>
        <v>2.7059292132791741</v>
      </c>
      <c r="DB1776" s="41">
        <f t="shared" si="4116"/>
        <v>2.3807127047544769</v>
      </c>
      <c r="DC1776" s="41">
        <f t="shared" si="4116"/>
        <v>2.3336491310141989</v>
      </c>
      <c r="DD1776" s="41">
        <f t="shared" si="4116"/>
        <v>2.2869611183496419</v>
      </c>
      <c r="DE1776" s="41">
        <f t="shared" si="4116"/>
        <v>2.0736904120001061</v>
      </c>
      <c r="DF1776" s="41">
        <f t="shared" si="4116"/>
        <v>2.0360123605624167</v>
      </c>
      <c r="DG1776" s="41">
        <f t="shared" si="4116"/>
        <v>1.9985948565546021</v>
      </c>
      <c r="DH1776" s="41">
        <f t="shared" si="4116"/>
        <v>2.1967219287701236</v>
      </c>
      <c r="DI1776" s="41">
        <f t="shared" si="4116"/>
        <v>2.148205641196967</v>
      </c>
      <c r="DJ1776" s="41">
        <f t="shared" si="4116"/>
        <v>2.1005098080118643</v>
      </c>
      <c r="DK1776" s="41">
        <f t="shared" si="4116"/>
        <v>2.2005713905519881</v>
      </c>
      <c r="DL1776" s="41">
        <f t="shared" si="4116"/>
        <v>2.1464288147849384</v>
      </c>
      <c r="DM1776" s="41">
        <f t="shared" si="4116"/>
        <v>2.0935232606009868</v>
      </c>
      <c r="DN1776" s="41">
        <f t="shared" si="4116"/>
        <v>1.8384751468089366</v>
      </c>
      <c r="DO1776" s="41">
        <f t="shared" si="4116"/>
        <v>1.7990345695068621</v>
      </c>
      <c r="DP1776" s="41">
        <f t="shared" si="4116"/>
        <v>1.7603224766691257</v>
      </c>
      <c r="DQ1776" s="41">
        <f t="shared" si="4116"/>
        <v>1.5939041775883236</v>
      </c>
      <c r="DR1776" s="41">
        <f t="shared" si="4116"/>
        <v>1.5629086619766264</v>
      </c>
      <c r="DS1776" s="41">
        <f t="shared" si="4116"/>
        <v>1.532407145611691</v>
      </c>
      <c r="DT1776" s="41">
        <f t="shared" si="4116"/>
        <v>1.6826959646929081</v>
      </c>
      <c r="DU1776" s="41">
        <f t="shared" si="4116"/>
        <v>1.6442562879030957</v>
      </c>
      <c r="DV1776" s="41">
        <f t="shared" si="4116"/>
        <v>1.6066924987963567</v>
      </c>
      <c r="DW1776" s="41">
        <f t="shared" si="4116"/>
        <v>1.6823880306044043</v>
      </c>
      <c r="DX1776" s="41">
        <f t="shared" si="4116"/>
        <v>1.6404204617176885</v>
      </c>
      <c r="DY1776" s="41">
        <f t="shared" si="4116"/>
        <v>1.599582139608795</v>
      </c>
      <c r="DZ1776" s="41">
        <f t="shared" si="4116"/>
        <v>1.4043769084369444</v>
      </c>
      <c r="EA1776" s="41">
        <f t="shared" si="4116"/>
        <v>1.3739378832572378</v>
      </c>
      <c r="EB1776" s="41">
        <f t="shared" ref="EB1776:FG1776" si="4117">(EB1540-EA1540)*$IA1776</f>
        <v>1.3441762484006161</v>
      </c>
      <c r="EC1776" s="41">
        <f t="shared" si="4117"/>
        <v>1.2169486733697759</v>
      </c>
      <c r="ED1776" s="41">
        <f t="shared" si="4117"/>
        <v>1.1931565301782152</v>
      </c>
      <c r="EE1776" s="41">
        <f t="shared" si="4117"/>
        <v>1.1698246244386998</v>
      </c>
      <c r="EF1776" s="41">
        <f t="shared" si="4117"/>
        <v>1.2846887123181396</v>
      </c>
      <c r="EG1776" s="41">
        <f t="shared" si="4117"/>
        <v>1.2556497315725548</v>
      </c>
      <c r="EH1776" s="41">
        <f t="shared" si="4117"/>
        <v>1.2273315016356396</v>
      </c>
      <c r="EI1776" s="41">
        <f t="shared" si="4117"/>
        <v>1.2856764762933901</v>
      </c>
      <c r="EJ1776" s="41">
        <f t="shared" si="4117"/>
        <v>1.2542430923481531</v>
      </c>
      <c r="EK1776" s="41">
        <f t="shared" si="4117"/>
        <v>1.223692873256091</v>
      </c>
      <c r="EL1776" s="41">
        <f t="shared" si="4117"/>
        <v>1.0749027440711618</v>
      </c>
      <c r="EM1776" s="41">
        <f t="shared" si="4117"/>
        <v>1.0520873360995917</v>
      </c>
      <c r="EN1776" s="41">
        <f t="shared" si="4117"/>
        <v>1.1689347640069296</v>
      </c>
      <c r="EO1776" s="41">
        <f t="shared" si="4117"/>
        <v>1.0550898607175518</v>
      </c>
      <c r="EP1776" s="41">
        <f t="shared" si="4117"/>
        <v>1.0314999181746856</v>
      </c>
      <c r="EQ1776" s="41">
        <f t="shared" si="4117"/>
        <v>1.0085141191666005</v>
      </c>
      <c r="ER1776" s="41">
        <f t="shared" si="4117"/>
        <v>1.1044258087658065</v>
      </c>
      <c r="ES1776" s="41">
        <f t="shared" si="4117"/>
        <v>1.0763995063170231</v>
      </c>
      <c r="ET1776" s="41">
        <f t="shared" si="4117"/>
        <v>1.0492263639023096</v>
      </c>
      <c r="EU1776" s="41">
        <f t="shared" si="4117"/>
        <v>1.0960950959072715</v>
      </c>
      <c r="EV1776" s="41">
        <f t="shared" si="4117"/>
        <v>1.0663862432637088</v>
      </c>
      <c r="EW1776" s="41">
        <f t="shared" si="4117"/>
        <v>1.0376642665108167</v>
      </c>
      <c r="EX1776" s="41">
        <f t="shared" si="4117"/>
        <v>0.90923683965094537</v>
      </c>
      <c r="EY1776" s="41">
        <f t="shared" si="4117"/>
        <v>0.88787514462138395</v>
      </c>
      <c r="EZ1776" s="41">
        <f t="shared" si="4117"/>
        <v>0.86711475683747752</v>
      </c>
      <c r="FA1776" s="41">
        <f t="shared" si="4117"/>
        <v>0.78373365141774509</v>
      </c>
      <c r="FB1776" s="41">
        <f t="shared" si="4117"/>
        <v>0.76719771332507269</v>
      </c>
      <c r="FC1776" s="41">
        <f t="shared" si="4117"/>
        <v>0.75107193450710685</v>
      </c>
      <c r="FD1776" s="41">
        <f t="shared" si="4117"/>
        <v>0.82366623539670381</v>
      </c>
      <c r="FE1776" s="41">
        <f t="shared" si="4117"/>
        <v>0.80399899181218204</v>
      </c>
      <c r="FF1776" s="41">
        <f t="shared" si="4117"/>
        <v>0.78490469071381963</v>
      </c>
      <c r="FG1776" s="41">
        <f t="shared" si="4117"/>
        <v>0.72352371088913447</v>
      </c>
      <c r="FH1776" s="41">
        <f t="shared" ref="FH1776:GM1776" si="4118">(FH1540-FG1540)*$IA1776</f>
        <v>0.70764270734661117</v>
      </c>
      <c r="FI1776" s="41">
        <f t="shared" si="4118"/>
        <v>0.69218233793709527</v>
      </c>
      <c r="FJ1776" s="41">
        <f t="shared" si="4118"/>
        <v>0.60946775537028586</v>
      </c>
      <c r="FK1776" s="41">
        <f t="shared" si="4118"/>
        <v>0.59784090370339693</v>
      </c>
      <c r="FL1776" s="41">
        <f t="shared" si="4118"/>
        <v>0.5864744038885743</v>
      </c>
      <c r="FM1776" s="41">
        <f t="shared" si="4118"/>
        <v>0.53232673979253009</v>
      </c>
      <c r="FN1776" s="41">
        <f t="shared" si="4118"/>
        <v>0.52318487528830282</v>
      </c>
      <c r="FO1776" s="41">
        <f t="shared" si="4118"/>
        <v>0.51422302575421019</v>
      </c>
      <c r="FP1776" s="41">
        <f t="shared" si="4118"/>
        <v>0.56629585072640432</v>
      </c>
      <c r="FQ1776" s="41">
        <f t="shared" si="4118"/>
        <v>0.55522219854707566</v>
      </c>
      <c r="FR1776" s="41">
        <f t="shared" si="4118"/>
        <v>0.54440831828598002</v>
      </c>
      <c r="FS1776" s="41">
        <f t="shared" si="4118"/>
        <v>0.57220294657290427</v>
      </c>
      <c r="FT1776" s="41">
        <f t="shared" si="4118"/>
        <v>0.56020083268736331</v>
      </c>
      <c r="FU1776" s="41">
        <f t="shared" si="4118"/>
        <v>0.54850717154016304</v>
      </c>
      <c r="FV1776" s="41">
        <f t="shared" si="4118"/>
        <v>0.48340646959707256</v>
      </c>
      <c r="FW1776" s="41">
        <f t="shared" si="4118"/>
        <v>0.4745867752863549</v>
      </c>
      <c r="FX1776" s="41">
        <f t="shared" si="4118"/>
        <v>0.46595948948815319</v>
      </c>
      <c r="FY1776" s="41">
        <f t="shared" si="4118"/>
        <v>0.42327841289097989</v>
      </c>
      <c r="FZ1776" s="41">
        <f t="shared" si="4118"/>
        <v>0.41632417814180939</v>
      </c>
      <c r="GA1776" s="41">
        <f t="shared" si="4118"/>
        <v>0.40950372373937549</v>
      </c>
      <c r="GB1776" s="41">
        <f t="shared" si="4118"/>
        <v>0.45134810354271493</v>
      </c>
      <c r="GC1776" s="41">
        <f t="shared" si="4118"/>
        <v>0.44292306480446719</v>
      </c>
      <c r="GD1776" s="41">
        <f t="shared" si="4118"/>
        <v>0.43468933475995608</v>
      </c>
      <c r="GE1776" s="21">
        <f t="shared" si="4118"/>
        <v>0.45731639750657477</v>
      </c>
      <c r="GF1776" s="21">
        <f t="shared" si="4118"/>
        <v>0.44816925703765748</v>
      </c>
      <c r="GG1776" s="21">
        <f t="shared" si="4118"/>
        <v>0.43924871605106103</v>
      </c>
      <c r="GH1776" s="21">
        <f t="shared" si="4118"/>
        <v>0.38747099092433279</v>
      </c>
      <c r="GI1776" s="21">
        <f t="shared" si="4118"/>
        <v>0.38072388351419895</v>
      </c>
      <c r="GJ1776" s="21">
        <f t="shared" si="4118"/>
        <v>0.37411911337855486</v>
      </c>
      <c r="GK1776" s="21">
        <f t="shared" si="4118"/>
        <v>0.34012221448816893</v>
      </c>
      <c r="GL1776" s="21">
        <f t="shared" si="4118"/>
        <v>0.33478640985069574</v>
      </c>
      <c r="GM1776" s="21">
        <f t="shared" si="4118"/>
        <v>0.3295500893447047</v>
      </c>
      <c r="GN1776" s="21">
        <f t="shared" ref="GN1776:HS1776" si="4119">(GN1540-GM1540)*$IA1776</f>
        <v>0.3635224349948597</v>
      </c>
      <c r="GO1776" s="21">
        <f t="shared" si="4119"/>
        <v>0.3570523858158397</v>
      </c>
      <c r="GP1776" s="21">
        <f t="shared" si="4119"/>
        <v>0.35072384819245422</v>
      </c>
      <c r="GQ1776" s="21">
        <f t="shared" si="4119"/>
        <v>0.3693202132027672</v>
      </c>
      <c r="GR1776" s="21">
        <f t="shared" si="4119"/>
        <v>0.36228074037124813</v>
      </c>
      <c r="GS1776" s="21">
        <f t="shared" si="4119"/>
        <v>0.35540878167047818</v>
      </c>
      <c r="GT1776" s="21">
        <f t="shared" si="4119"/>
        <v>0.31379182062913324</v>
      </c>
      <c r="GU1776" s="21">
        <f t="shared" si="4119"/>
        <v>0.30858026890171802</v>
      </c>
      <c r="GV1776" s="21">
        <f t="shared" si="4119"/>
        <v>0.30347460220277966</v>
      </c>
      <c r="GW1776" s="21">
        <f t="shared" si="4119"/>
        <v>0.27611032961226101</v>
      </c>
      <c r="GX1776" s="21">
        <f t="shared" si="4119"/>
        <v>0.2719767215565288</v>
      </c>
      <c r="GY1776" s="21">
        <f t="shared" si="4119"/>
        <v>0.26791747925139531</v>
      </c>
      <c r="GZ1776" s="21">
        <f t="shared" si="4119"/>
        <v>0.29576875482601989</v>
      </c>
      <c r="HA1776" s="21">
        <f t="shared" si="4119"/>
        <v>0.29074999476325653</v>
      </c>
      <c r="HB1776" s="21">
        <f t="shared" si="4119"/>
        <v>0.28583669433994396</v>
      </c>
      <c r="HC1776" s="21">
        <f t="shared" si="4119"/>
        <v>0.3012562762389826</v>
      </c>
      <c r="HD1776" s="21">
        <f t="shared" si="4119"/>
        <v>0.29578332458344808</v>
      </c>
      <c r="HE1776" s="21">
        <f t="shared" si="4119"/>
        <v>0.29043526831943545</v>
      </c>
      <c r="HF1776" s="21">
        <f t="shared" si="4119"/>
        <v>0.25664206772978065</v>
      </c>
      <c r="HG1776" s="21">
        <f t="shared" si="4119"/>
        <v>0.25257605410094353</v>
      </c>
      <c r="HH1776" s="21">
        <f t="shared" si="4119"/>
        <v>0.24858943523800059</v>
      </c>
      <c r="HI1776" s="21">
        <f t="shared" si="4119"/>
        <v>0.22633994643251668</v>
      </c>
      <c r="HJ1776" s="21">
        <f t="shared" si="4119"/>
        <v>0.22310573491769223</v>
      </c>
      <c r="HK1776" s="21">
        <f t="shared" si="4119"/>
        <v>0.21992753416019314</v>
      </c>
      <c r="HL1776" s="21">
        <f t="shared" si="4119"/>
        <v>0.24297058875938238</v>
      </c>
      <c r="HM1776" s="21">
        <f t="shared" si="4119"/>
        <v>0.23903793967966713</v>
      </c>
      <c r="HN1776" s="21">
        <f t="shared" si="4119"/>
        <v>0.23518459010288928</v>
      </c>
      <c r="HO1776" s="21">
        <f t="shared" si="4119"/>
        <v>0.2480759336261123</v>
      </c>
      <c r="HP1776" s="21">
        <f t="shared" si="4119"/>
        <v>0.24377740081717769</v>
      </c>
      <c r="HQ1776" s="21">
        <f t="shared" si="4119"/>
        <v>0.23957288393204323</v>
      </c>
      <c r="HR1776" s="21">
        <f t="shared" si="4119"/>
        <v>0.21186490285003468</v>
      </c>
      <c r="HS1776" s="21">
        <f t="shared" si="4119"/>
        <v>0.20866085233978479</v>
      </c>
      <c r="HT1776" s="21">
        <f t="shared" ref="HT1776:HW1776" si="4120">(HT1540-HS1540)*$IA1776</f>
        <v>0.20551687495772331</v>
      </c>
      <c r="HU1776" s="21">
        <f t="shared" si="4120"/>
        <v>0.1872514724024755</v>
      </c>
      <c r="HV1776" s="21">
        <f t="shared" si="4120"/>
        <v>0.18469597132955815</v>
      </c>
      <c r="HW1776" s="21">
        <f t="shared" si="4120"/>
        <v>0.18218302491159949</v>
      </c>
      <c r="HX1776" s="21"/>
      <c r="HY1776" s="21"/>
      <c r="HZ1776" s="21"/>
      <c r="IA1776" s="21">
        <v>235.71651604475323</v>
      </c>
      <c r="IB1776" s="21">
        <f t="shared" si="3794"/>
        <v>17.909666840119826</v>
      </c>
    </row>
    <row r="1777" spans="2:236" x14ac:dyDescent="0.25">
      <c r="B1777" s="21">
        <f t="shared" si="3795"/>
        <v>66</v>
      </c>
      <c r="C1777" s="42"/>
      <c r="D1777" s="21"/>
      <c r="E1777" s="21"/>
      <c r="F1777" s="21"/>
      <c r="G1777" s="21"/>
      <c r="H1777" s="21"/>
      <c r="I1777" s="21"/>
      <c r="J1777" s="21"/>
      <c r="K1777" s="21"/>
      <c r="L1777" s="21"/>
      <c r="M1777" s="21"/>
      <c r="N1777" s="21"/>
      <c r="O1777" s="21"/>
      <c r="P1777" s="21"/>
      <c r="Q1777" s="21"/>
      <c r="R1777" s="21"/>
      <c r="S1777" s="21"/>
      <c r="T1777" s="21"/>
      <c r="U1777" s="21"/>
      <c r="V1777" s="21"/>
      <c r="W1777" s="21"/>
      <c r="X1777" s="21"/>
      <c r="Y1777" s="21"/>
      <c r="Z1777" s="21"/>
      <c r="AA1777" s="21"/>
      <c r="AB1777" s="21"/>
      <c r="AC1777" s="21"/>
      <c r="AD1777" s="21"/>
      <c r="AE1777" s="21"/>
      <c r="AF1777" s="21"/>
      <c r="AG1777" s="21"/>
      <c r="AH1777" s="21"/>
      <c r="AI1777" s="21"/>
      <c r="AJ1777" s="21"/>
      <c r="AK1777" s="21"/>
      <c r="AL1777" s="21"/>
      <c r="AM1777" s="21"/>
      <c r="AN1777" s="21"/>
      <c r="AO1777" s="21"/>
      <c r="AP1777" s="21"/>
      <c r="AQ1777" s="21"/>
      <c r="AR1777" s="21"/>
      <c r="AS1777" s="21"/>
      <c r="AT1777" s="21"/>
      <c r="AU1777" s="21"/>
      <c r="AV1777" s="21"/>
      <c r="AW1777" s="21"/>
      <c r="AX1777" s="21"/>
      <c r="AY1777" s="21"/>
      <c r="AZ1777" s="21"/>
      <c r="BA1777" s="21"/>
      <c r="BB1777" s="21"/>
      <c r="BC1777" s="21"/>
      <c r="BD1777" s="21"/>
      <c r="BE1777" s="21"/>
      <c r="BF1777" s="21"/>
      <c r="BG1777" s="21"/>
      <c r="BH1777" s="21"/>
      <c r="BI1777" s="21"/>
      <c r="BJ1777" s="21"/>
      <c r="BK1777" s="21"/>
      <c r="BL1777" s="21"/>
      <c r="BM1777" s="21"/>
      <c r="BN1777" s="21"/>
      <c r="BO1777" s="21"/>
      <c r="BP1777" s="21"/>
      <c r="BQ1777" s="41">
        <f t="shared" ref="BQ1777:CV1777" si="4121">(BQ1541-BP1541)*$IA1777</f>
        <v>1.1217705922489609</v>
      </c>
      <c r="BR1777" s="41">
        <f t="shared" si="4121"/>
        <v>1.6789604480442237</v>
      </c>
      <c r="BS1777" s="41">
        <f t="shared" si="4121"/>
        <v>2.063356927319703</v>
      </c>
      <c r="BT1777" s="41">
        <f t="shared" si="4121"/>
        <v>2.3447820300364053</v>
      </c>
      <c r="BU1777" s="41">
        <f t="shared" si="4121"/>
        <v>2.3720031170411557</v>
      </c>
      <c r="BV1777" s="41">
        <f t="shared" si="4121"/>
        <v>2.5382255171827146</v>
      </c>
      <c r="BW1777" s="41">
        <f t="shared" si="4121"/>
        <v>2.6741868659124108</v>
      </c>
      <c r="BX1777" s="41">
        <f t="shared" si="4121"/>
        <v>3.1214833755312221</v>
      </c>
      <c r="BY1777" s="41">
        <f t="shared" si="4121"/>
        <v>3.2159733650213274</v>
      </c>
      <c r="BZ1777" s="41">
        <f t="shared" si="4121"/>
        <v>3.2906303384663094</v>
      </c>
      <c r="CA1777" s="41">
        <f t="shared" si="4121"/>
        <v>3.5885839868009692</v>
      </c>
      <c r="CB1777" s="41">
        <f t="shared" si="4121"/>
        <v>3.6278089532541116</v>
      </c>
      <c r="CC1777" s="41">
        <f t="shared" si="4121"/>
        <v>3.6530143850734165</v>
      </c>
      <c r="CD1777" s="41">
        <f t="shared" si="4121"/>
        <v>3.300174996674734</v>
      </c>
      <c r="CE1777" s="41">
        <f t="shared" si="4121"/>
        <v>3.312029386691036</v>
      </c>
      <c r="CF1777" s="41">
        <f t="shared" si="4121"/>
        <v>3.3155310597578529</v>
      </c>
      <c r="CG1777" s="41">
        <f t="shared" si="4121"/>
        <v>3.0644691480930484</v>
      </c>
      <c r="CH1777" s="41">
        <f t="shared" si="4121"/>
        <v>3.0612486468389095</v>
      </c>
      <c r="CI1777" s="41">
        <f t="shared" si="4121"/>
        <v>3.0526624543524448</v>
      </c>
      <c r="CJ1777" s="41">
        <f t="shared" si="4121"/>
        <v>3.4041145598523301</v>
      </c>
      <c r="CK1777" s="41">
        <f t="shared" si="4121"/>
        <v>3.3734180622510737</v>
      </c>
      <c r="CL1777" s="41">
        <f t="shared" si="4121"/>
        <v>3.338702057330627</v>
      </c>
      <c r="CM1777" s="41">
        <f t="shared" si="4121"/>
        <v>3.5366951881768087</v>
      </c>
      <c r="CN1777" s="41">
        <f t="shared" si="4121"/>
        <v>3.4847747712093193</v>
      </c>
      <c r="CO1777" s="41">
        <f t="shared" si="4121"/>
        <v>3.4303655652825884</v>
      </c>
      <c r="CP1777" s="41">
        <f t="shared" si="4121"/>
        <v>3.0378804361219665</v>
      </c>
      <c r="CQ1777" s="41">
        <f t="shared" si="4121"/>
        <v>2.995599490618154</v>
      </c>
      <c r="CR1777" s="41">
        <f t="shared" si="4121"/>
        <v>2.9517246267351269</v>
      </c>
      <c r="CS1777" s="41">
        <f t="shared" si="4121"/>
        <v>2.6898601481858351</v>
      </c>
      <c r="CT1777" s="41">
        <f t="shared" si="4121"/>
        <v>2.6530954098120616</v>
      </c>
      <c r="CU1777" s="41">
        <f t="shared" si="4121"/>
        <v>2.6152930615543037</v>
      </c>
      <c r="CV1777" s="41">
        <f t="shared" si="4121"/>
        <v>2.8856026624508528</v>
      </c>
      <c r="CW1777" s="41">
        <f t="shared" ref="CW1777:EB1777" si="4122">(CW1541-CV1541)*$IA1777</f>
        <v>2.8317472767959915</v>
      </c>
      <c r="CX1777" s="41">
        <f t="shared" si="4122"/>
        <v>2.7777040969931783</v>
      </c>
      <c r="CY1777" s="41">
        <f t="shared" si="4122"/>
        <v>2.9184034433467847</v>
      </c>
      <c r="CZ1777" s="41">
        <f t="shared" si="4122"/>
        <v>2.8539647021244625</v>
      </c>
      <c r="DA1777" s="41">
        <f t="shared" si="4122"/>
        <v>2.790115498175139</v>
      </c>
      <c r="DB1777" s="41">
        <f t="shared" si="4122"/>
        <v>2.4554560829646817</v>
      </c>
      <c r="DC1777" s="41">
        <f t="shared" si="4122"/>
        <v>2.4075216452219377</v>
      </c>
      <c r="DD1777" s="41">
        <f t="shared" si="4122"/>
        <v>2.3598976233384237</v>
      </c>
      <c r="DE1777" s="41">
        <f t="shared" si="4122"/>
        <v>2.1402764100845348</v>
      </c>
      <c r="DF1777" s="41">
        <f t="shared" si="4122"/>
        <v>2.1017955414079492</v>
      </c>
      <c r="DG1777" s="41">
        <f t="shared" si="4122"/>
        <v>2.0635323576475519</v>
      </c>
      <c r="DH1777" s="41">
        <f t="shared" si="4122"/>
        <v>2.2684498856392561</v>
      </c>
      <c r="DI1777" s="41">
        <f t="shared" si="4122"/>
        <v>2.2186512304841481</v>
      </c>
      <c r="DJ1777" s="41">
        <f t="shared" si="4122"/>
        <v>2.1696544646724214</v>
      </c>
      <c r="DK1777" s="41">
        <f t="shared" si="4122"/>
        <v>2.2732469390471977</v>
      </c>
      <c r="DL1777" s="41">
        <f t="shared" si="4122"/>
        <v>2.2175116184385537</v>
      </c>
      <c r="DM1777" s="41">
        <f t="shared" si="4122"/>
        <v>2.1630182825486131</v>
      </c>
      <c r="DN1777" s="41">
        <f t="shared" si="4122"/>
        <v>1.8996369410868004</v>
      </c>
      <c r="DO1777" s="41">
        <f t="shared" si="4122"/>
        <v>1.8590052571767659</v>
      </c>
      <c r="DP1777" s="41">
        <f t="shared" si="4122"/>
        <v>1.8191032961177467</v>
      </c>
      <c r="DQ1777" s="41">
        <f t="shared" si="4122"/>
        <v>1.6472106271064724</v>
      </c>
      <c r="DR1777" s="41">
        <f t="shared" si="4122"/>
        <v>1.6152523241029959</v>
      </c>
      <c r="DS1777" s="41">
        <f t="shared" si="4122"/>
        <v>1.5837889568481684</v>
      </c>
      <c r="DT1777" s="41">
        <f t="shared" si="4122"/>
        <v>1.7391580871082764</v>
      </c>
      <c r="DU1777" s="41">
        <f t="shared" si="4122"/>
        <v>1.6994456328792358</v>
      </c>
      <c r="DV1777" s="41">
        <f t="shared" si="4122"/>
        <v>1.660626699054788</v>
      </c>
      <c r="DW1777" s="41">
        <f t="shared" si="4122"/>
        <v>1.7388504662876274</v>
      </c>
      <c r="DX1777" s="41">
        <f t="shared" si="4122"/>
        <v>1.6954444862961433</v>
      </c>
      <c r="DY1777" s="41">
        <f t="shared" si="4122"/>
        <v>1.6531983480977666</v>
      </c>
      <c r="DZ1777" s="41">
        <f t="shared" si="4122"/>
        <v>1.451419652550942</v>
      </c>
      <c r="EA1777" s="41">
        <f t="shared" si="4122"/>
        <v>1.4199345246213828</v>
      </c>
      <c r="EB1777" s="41">
        <f t="shared" si="4122"/>
        <v>1.3891443292556294</v>
      </c>
      <c r="EC1777" s="41">
        <f t="shared" ref="EC1777:FH1777" si="4123">(EC1541-EB1541)*$IA1777</f>
        <v>1.2576320672475232</v>
      </c>
      <c r="ED1777" s="41">
        <f t="shared" si="4123"/>
        <v>1.2330176762373917</v>
      </c>
      <c r="EE1777" s="41">
        <f t="shared" si="4123"/>
        <v>1.2088752831039824</v>
      </c>
      <c r="EF1777" s="41">
        <f t="shared" si="4123"/>
        <v>1.3275250581119249</v>
      </c>
      <c r="EG1777" s="41">
        <f t="shared" si="4123"/>
        <v>1.2974563610586938</v>
      </c>
      <c r="EH1777" s="41">
        <f t="shared" si="4123"/>
        <v>1.2681314445854956</v>
      </c>
      <c r="EI1777" s="41">
        <f t="shared" si="4123"/>
        <v>1.3283388167236232</v>
      </c>
      <c r="EJ1777" s="41">
        <f t="shared" si="4123"/>
        <v>1.2957774372962914</v>
      </c>
      <c r="EK1777" s="41">
        <f t="shared" si="4123"/>
        <v>1.2641298835798791</v>
      </c>
      <c r="EL1777" s="41">
        <f t="shared" si="4123"/>
        <v>1.1103536695100242</v>
      </c>
      <c r="EM1777" s="41">
        <f t="shared" si="4123"/>
        <v>1.0867238050777928</v>
      </c>
      <c r="EN1777" s="41">
        <f t="shared" si="4123"/>
        <v>1.2073357936453804</v>
      </c>
      <c r="EO1777" s="41">
        <f t="shared" si="4123"/>
        <v>1.0896710932252709</v>
      </c>
      <c r="EP1777" s="41">
        <f t="shared" si="4123"/>
        <v>1.0652343332062033</v>
      </c>
      <c r="EQ1777" s="41">
        <f t="shared" si="4123"/>
        <v>1.0414232069251252</v>
      </c>
      <c r="ER1777" s="41">
        <f t="shared" si="4123"/>
        <v>1.1403729011820933</v>
      </c>
      <c r="ES1777" s="41">
        <f t="shared" si="4123"/>
        <v>1.1113344842481672</v>
      </c>
      <c r="ET1777" s="41">
        <f t="shared" si="4123"/>
        <v>1.0831812056214627</v>
      </c>
      <c r="EU1777" s="41">
        <f t="shared" si="4123"/>
        <v>1.1314571087703806</v>
      </c>
      <c r="EV1777" s="41">
        <f t="shared" si="4123"/>
        <v>1.1006766381879551</v>
      </c>
      <c r="EW1777" s="41">
        <f t="shared" si="4123"/>
        <v>1.0709207764613558</v>
      </c>
      <c r="EX1777" s="41">
        <f t="shared" si="4123"/>
        <v>0.9382880620161701</v>
      </c>
      <c r="EY1777" s="41">
        <f t="shared" si="4123"/>
        <v>0.91616375854945631</v>
      </c>
      <c r="EZ1777" s="41">
        <f t="shared" si="4123"/>
        <v>0.89466329867461714</v>
      </c>
      <c r="FA1777" s="41">
        <f t="shared" si="4123"/>
        <v>0.80856603745052069</v>
      </c>
      <c r="FB1777" s="41">
        <f t="shared" si="4123"/>
        <v>0.79144430087029316</v>
      </c>
      <c r="FC1777" s="41">
        <f t="shared" si="4123"/>
        <v>0.77474788751810875</v>
      </c>
      <c r="FD1777" s="41">
        <f t="shared" si="4123"/>
        <v>0.84955664581055867</v>
      </c>
      <c r="FE1777" s="41">
        <f t="shared" si="4123"/>
        <v>0.82919236296125287</v>
      </c>
      <c r="FF1777" s="41">
        <f t="shared" si="4123"/>
        <v>0.80942279334604439</v>
      </c>
      <c r="FG1777" s="41">
        <f t="shared" si="4123"/>
        <v>0.74605652937752043</v>
      </c>
      <c r="FH1777" s="41">
        <f t="shared" si="4123"/>
        <v>0.72961740860092783</v>
      </c>
      <c r="FI1777" s="41">
        <f t="shared" ref="FI1777:GN1777" si="4124">(FI1541-FH1541)*$IA1777</f>
        <v>0.71361473898499816</v>
      </c>
      <c r="FJ1777" s="41">
        <f t="shared" si="4124"/>
        <v>0.62828834732705519</v>
      </c>
      <c r="FK1777" s="41">
        <f t="shared" si="4124"/>
        <v>0.61625670304644642</v>
      </c>
      <c r="FL1777" s="41">
        <f t="shared" si="4124"/>
        <v>0.60449501249222837</v>
      </c>
      <c r="FM1777" s="41">
        <f t="shared" si="4124"/>
        <v>0.54864490282459011</v>
      </c>
      <c r="FN1777" s="41">
        <f t="shared" si="4124"/>
        <v>0.53918700254071661</v>
      </c>
      <c r="FO1777" s="41">
        <f t="shared" si="4124"/>
        <v>0.52991566567784099</v>
      </c>
      <c r="FP1777" s="41">
        <f t="shared" si="4124"/>
        <v>0.58353470834541132</v>
      </c>
      <c r="FQ1777" s="41">
        <f t="shared" si="4124"/>
        <v>0.57207812801918212</v>
      </c>
      <c r="FR1777" s="41">
        <f t="shared" si="4124"/>
        <v>0.56089102086305109</v>
      </c>
      <c r="FS1777" s="41">
        <f t="shared" si="4124"/>
        <v>0.58947749016825957</v>
      </c>
      <c r="FT1777" s="41">
        <f t="shared" si="4124"/>
        <v>0.57706206272389238</v>
      </c>
      <c r="FU1777" s="41">
        <f t="shared" si="4124"/>
        <v>0.56496669722319115</v>
      </c>
      <c r="FV1777" s="41">
        <f t="shared" si="4124"/>
        <v>0.49787183337267571</v>
      </c>
      <c r="FW1777" s="41">
        <f t="shared" si="4124"/>
        <v>0.48875142800250759</v>
      </c>
      <c r="FX1777" s="41">
        <f t="shared" si="4124"/>
        <v>0.47983054891862281</v>
      </c>
      <c r="FY1777" s="41">
        <f t="shared" si="4124"/>
        <v>0.43584790937174861</v>
      </c>
      <c r="FZ1777" s="41">
        <f t="shared" si="4124"/>
        <v>0.42865841892791023</v>
      </c>
      <c r="GA1777" s="41">
        <f t="shared" si="4124"/>
        <v>0.42160759423499272</v>
      </c>
      <c r="GB1777" s="41">
        <f t="shared" si="4124"/>
        <v>0.46465480337621262</v>
      </c>
      <c r="GC1777" s="41">
        <f t="shared" si="4124"/>
        <v>0.45594535408703635</v>
      </c>
      <c r="GD1777" s="41">
        <f t="shared" si="4124"/>
        <v>0.44743430485534441</v>
      </c>
      <c r="GE1777" s="41">
        <f t="shared" si="4124"/>
        <v>0.47068600182278436</v>
      </c>
      <c r="GF1777" s="21">
        <f t="shared" si="4124"/>
        <v>0.46123180467371133</v>
      </c>
      <c r="GG1777" s="21">
        <f t="shared" si="4124"/>
        <v>0.45201262574922679</v>
      </c>
      <c r="GH1777" s="21">
        <f t="shared" si="4124"/>
        <v>0.39869868750071907</v>
      </c>
      <c r="GI1777" s="21">
        <f t="shared" si="4124"/>
        <v>0.39172735567842137</v>
      </c>
      <c r="GJ1777" s="21">
        <f t="shared" si="4124"/>
        <v>0.38490356702482498</v>
      </c>
      <c r="GK1777" s="21">
        <f t="shared" si="4124"/>
        <v>0.34990247934622509</v>
      </c>
      <c r="GL1777" s="21">
        <f t="shared" si="4124"/>
        <v>0.34439078445186039</v>
      </c>
      <c r="GM1777" s="21">
        <f t="shared" si="4124"/>
        <v>0.33898216828693012</v>
      </c>
      <c r="GN1777" s="21">
        <f t="shared" si="4124"/>
        <v>0.37390047872021615</v>
      </c>
      <c r="GO1777" s="21">
        <f t="shared" ref="GO1777:HW1777" si="4125">(GO1541-GN1541)*$IA1777</f>
        <v>0.3672178957667121</v>
      </c>
      <c r="GP1777" s="21">
        <f t="shared" si="4125"/>
        <v>0.36068198097373533</v>
      </c>
      <c r="GQ1777" s="21">
        <f t="shared" si="4125"/>
        <v>0.37977649095034288</v>
      </c>
      <c r="GR1777" s="21">
        <f t="shared" si="4125"/>
        <v>0.37250725248353345</v>
      </c>
      <c r="GS1777" s="21">
        <f t="shared" si="4125"/>
        <v>0.36541162701952756</v>
      </c>
      <c r="GT1777" s="21">
        <f t="shared" si="4125"/>
        <v>0.32259902101209598</v>
      </c>
      <c r="GU1777" s="21">
        <f t="shared" si="4125"/>
        <v>0.31721904210248086</v>
      </c>
      <c r="GV1777" s="21">
        <f t="shared" si="4125"/>
        <v>0.31194874809575646</v>
      </c>
      <c r="GW1777" s="21">
        <f t="shared" si="4125"/>
        <v>0.28380168786757176</v>
      </c>
      <c r="GX1777" s="21">
        <f t="shared" si="4125"/>
        <v>0.27953556889861109</v>
      </c>
      <c r="GY1777" s="21">
        <f t="shared" si="4125"/>
        <v>0.27534645407297942</v>
      </c>
      <c r="GZ1777" s="21">
        <f t="shared" si="4125"/>
        <v>0.30394970423727208</v>
      </c>
      <c r="HA1777" s="21">
        <f t="shared" si="4125"/>
        <v>0.29877074989833163</v>
      </c>
      <c r="HB1777" s="21">
        <f t="shared" si="4125"/>
        <v>0.2937010136260037</v>
      </c>
      <c r="HC1777" s="21">
        <f t="shared" si="4125"/>
        <v>0.30952192560697273</v>
      </c>
      <c r="HD1777" s="21">
        <f t="shared" si="4125"/>
        <v>0.30387545888301459</v>
      </c>
      <c r="HE1777" s="21">
        <f t="shared" si="4125"/>
        <v>0.29835832646017296</v>
      </c>
      <c r="HF1777" s="21">
        <f t="shared" si="4125"/>
        <v>0.2636245416322604</v>
      </c>
      <c r="HG1777" s="21">
        <f t="shared" si="4125"/>
        <v>0.25943085140371841</v>
      </c>
      <c r="HH1777" s="21">
        <f t="shared" si="4125"/>
        <v>0.25531934027829994</v>
      </c>
      <c r="HI1777" s="21">
        <f t="shared" si="4125"/>
        <v>0.23245311259119086</v>
      </c>
      <c r="HJ1777" s="21">
        <f t="shared" si="4125"/>
        <v>0.22911814878571884</v>
      </c>
      <c r="HK1777" s="21">
        <f t="shared" si="4125"/>
        <v>0.22584113897347385</v>
      </c>
      <c r="HL1777" s="21">
        <f t="shared" si="4125"/>
        <v>0.24948816169172991</v>
      </c>
      <c r="HM1777" s="21">
        <f t="shared" si="4125"/>
        <v>0.24543358447470925</v>
      </c>
      <c r="HN1777" s="21">
        <f t="shared" si="4125"/>
        <v>0.24146106335519021</v>
      </c>
      <c r="HO1777" s="21">
        <f t="shared" si="4125"/>
        <v>0.25467882839712375</v>
      </c>
      <c r="HP1777" s="21">
        <f t="shared" si="4125"/>
        <v>0.25024793774010679</v>
      </c>
      <c r="HQ1777" s="21">
        <f t="shared" si="4125"/>
        <v>0.24591431850992526</v>
      </c>
      <c r="HR1777" s="21">
        <f t="shared" si="4125"/>
        <v>0.21745850514254753</v>
      </c>
      <c r="HS1777" s="21">
        <f t="shared" si="4125"/>
        <v>0.21415670563608988</v>
      </c>
      <c r="HT1777" s="21">
        <f t="shared" si="4125"/>
        <v>0.21091703372985665</v>
      </c>
      <c r="HU1777" s="21">
        <f t="shared" si="4125"/>
        <v>0.19216056860634939</v>
      </c>
      <c r="HV1777" s="21">
        <f t="shared" si="4125"/>
        <v>0.18952770400023897</v>
      </c>
      <c r="HW1777" s="21">
        <f t="shared" si="4125"/>
        <v>0.18693883471728598</v>
      </c>
      <c r="HX1777" s="21"/>
      <c r="HY1777" s="21"/>
      <c r="HZ1777" s="21"/>
      <c r="IA1777" s="21">
        <v>238.10505300925698</v>
      </c>
      <c r="IB1777" s="21">
        <f t="shared" ref="IB1777:IB1840" si="4126">IA1777-SUM(C1777:HY1777)</f>
        <v>18.297732562372175</v>
      </c>
    </row>
    <row r="1778" spans="2:236" x14ac:dyDescent="0.25">
      <c r="B1778" s="21">
        <f t="shared" ref="B1778:B1841" si="4127">B1777+1</f>
        <v>67</v>
      </c>
      <c r="C1778" s="42"/>
      <c r="D1778" s="21"/>
      <c r="E1778" s="21"/>
      <c r="F1778" s="21"/>
      <c r="G1778" s="21"/>
      <c r="H1778" s="21"/>
      <c r="I1778" s="21"/>
      <c r="J1778" s="21"/>
      <c r="K1778" s="21"/>
      <c r="L1778" s="21"/>
      <c r="M1778" s="21"/>
      <c r="N1778" s="21"/>
      <c r="O1778" s="21"/>
      <c r="P1778" s="21"/>
      <c r="Q1778" s="21"/>
      <c r="R1778" s="21"/>
      <c r="S1778" s="21"/>
      <c r="T1778" s="21"/>
      <c r="U1778" s="21"/>
      <c r="V1778" s="21"/>
      <c r="W1778" s="21"/>
      <c r="X1778" s="21"/>
      <c r="Y1778" s="21"/>
      <c r="Z1778" s="21"/>
      <c r="AA1778" s="21"/>
      <c r="AB1778" s="21"/>
      <c r="AC1778" s="21"/>
      <c r="AD1778" s="21"/>
      <c r="AE1778" s="21"/>
      <c r="AF1778" s="21"/>
      <c r="AG1778" s="21"/>
      <c r="AH1778" s="21"/>
      <c r="AI1778" s="21"/>
      <c r="AJ1778" s="21"/>
      <c r="AK1778" s="21"/>
      <c r="AL1778" s="21"/>
      <c r="AM1778" s="21"/>
      <c r="AN1778" s="21"/>
      <c r="AO1778" s="21"/>
      <c r="AP1778" s="21"/>
      <c r="AQ1778" s="21"/>
      <c r="AR1778" s="21"/>
      <c r="AS1778" s="21"/>
      <c r="AT1778" s="21"/>
      <c r="AU1778" s="21"/>
      <c r="AV1778" s="21"/>
      <c r="AW1778" s="21"/>
      <c r="AX1778" s="21"/>
      <c r="AY1778" s="21"/>
      <c r="AZ1778" s="21"/>
      <c r="BA1778" s="21"/>
      <c r="BB1778" s="21"/>
      <c r="BC1778" s="21"/>
      <c r="BD1778" s="21"/>
      <c r="BE1778" s="21"/>
      <c r="BF1778" s="21"/>
      <c r="BG1778" s="21"/>
      <c r="BH1778" s="21"/>
      <c r="BI1778" s="21"/>
      <c r="BJ1778" s="21"/>
      <c r="BK1778" s="21"/>
      <c r="BL1778" s="21"/>
      <c r="BM1778" s="21"/>
      <c r="BN1778" s="21"/>
      <c r="BO1778" s="21"/>
      <c r="BP1778" s="21"/>
      <c r="BQ1778" s="21"/>
      <c r="BR1778" s="41">
        <f t="shared" ref="BR1778:CW1778" si="4128">(BR1542-BQ1542)*$IA1778</f>
        <v>1.0186435512251628</v>
      </c>
      <c r="BS1778" s="41">
        <f t="shared" si="4128"/>
        <v>1.6967522878972137</v>
      </c>
      <c r="BT1778" s="41">
        <f t="shared" si="4128"/>
        <v>2.085214510942504</v>
      </c>
      <c r="BU1778" s="41">
        <f t="shared" si="4128"/>
        <v>2.1917940918652969</v>
      </c>
      <c r="BV1778" s="41">
        <f t="shared" si="4128"/>
        <v>2.4000363709262009</v>
      </c>
      <c r="BW1778" s="41">
        <f t="shared" si="4128"/>
        <v>2.5681903065822413</v>
      </c>
      <c r="BX1778" s="41">
        <f t="shared" si="4128"/>
        <v>3.0318934346758684</v>
      </c>
      <c r="BY1778" s="41">
        <f t="shared" si="4128"/>
        <v>3.1509447634771042</v>
      </c>
      <c r="BZ1778" s="41">
        <f t="shared" si="4128"/>
        <v>3.246337374617807</v>
      </c>
      <c r="CA1778" s="41">
        <f t="shared" si="4128"/>
        <v>3.5602294535038528</v>
      </c>
      <c r="CB1778" s="41">
        <f t="shared" si="4128"/>
        <v>3.616090709547755</v>
      </c>
      <c r="CC1778" s="41">
        <f t="shared" si="4128"/>
        <v>3.655697461580373</v>
      </c>
      <c r="CD1778" s="41">
        <f t="shared" si="4128"/>
        <v>3.3137408754854616</v>
      </c>
      <c r="CE1778" s="41">
        <f t="shared" si="4128"/>
        <v>3.3352499075154052</v>
      </c>
      <c r="CF1778" s="41">
        <f t="shared" si="4128"/>
        <v>3.3472036338451714</v>
      </c>
      <c r="CG1778" s="41">
        <f t="shared" si="4128"/>
        <v>3.1005716710430291</v>
      </c>
      <c r="CH1778" s="41">
        <f t="shared" si="4128"/>
        <v>3.103324923361626</v>
      </c>
      <c r="CI1778" s="41">
        <f t="shared" si="4128"/>
        <v>3.0999782474009092</v>
      </c>
      <c r="CJ1778" s="41">
        <f t="shared" si="4128"/>
        <v>3.4623044486623211</v>
      </c>
      <c r="CK1778" s="41">
        <f t="shared" si="4128"/>
        <v>3.435992557873079</v>
      </c>
      <c r="CL1778" s="41">
        <f t="shared" si="4128"/>
        <v>3.4050261940837721</v>
      </c>
      <c r="CM1778" s="41">
        <f t="shared" si="4128"/>
        <v>3.611204015325979</v>
      </c>
      <c r="CN1778" s="41">
        <f t="shared" si="4128"/>
        <v>3.5620272392844612</v>
      </c>
      <c r="CO1778" s="41">
        <f t="shared" si="4128"/>
        <v>3.5098502283436948</v>
      </c>
      <c r="CP1778" s="41">
        <f t="shared" si="4128"/>
        <v>3.1110197916269584</v>
      </c>
      <c r="CQ1778" s="41">
        <f t="shared" si="4128"/>
        <v>3.0701703346208049</v>
      </c>
      <c r="CR1778" s="41">
        <f t="shared" si="4128"/>
        <v>3.0274125588986367</v>
      </c>
      <c r="CS1778" s="41">
        <f t="shared" si="4128"/>
        <v>2.7606677825523804</v>
      </c>
      <c r="CT1778" s="41">
        <f t="shared" si="4128"/>
        <v>2.7245851905832024</v>
      </c>
      <c r="CU1778" s="41">
        <f t="shared" si="4128"/>
        <v>2.6872584996022355</v>
      </c>
      <c r="CV1778" s="41">
        <f t="shared" si="4128"/>
        <v>2.9665305268231785</v>
      </c>
      <c r="CW1778" s="41">
        <f t="shared" si="4128"/>
        <v>2.9125470794346762</v>
      </c>
      <c r="CX1778" s="41">
        <f t="shared" ref="CX1778:EC1778" si="4129">(CX1542-CW1542)*$IA1778</f>
        <v>2.8582054043002003</v>
      </c>
      <c r="CY1778" s="41">
        <f t="shared" si="4129"/>
        <v>3.0041819689559071</v>
      </c>
      <c r="CZ1778" s="41">
        <f t="shared" si="4129"/>
        <v>2.9389248035158628</v>
      </c>
      <c r="DA1778" s="41">
        <f t="shared" si="4129"/>
        <v>2.8741356668998059</v>
      </c>
      <c r="DB1778" s="41">
        <f t="shared" si="4129"/>
        <v>2.5301725141654194</v>
      </c>
      <c r="DC1778" s="41">
        <f t="shared" si="4129"/>
        <v>2.4814748655360455</v>
      </c>
      <c r="DD1778" s="41">
        <f t="shared" si="4129"/>
        <v>2.4330109680565766</v>
      </c>
      <c r="DE1778" s="41">
        <f t="shared" si="4129"/>
        <v>2.2071046235382359</v>
      </c>
      <c r="DF1778" s="41">
        <f t="shared" si="4129"/>
        <v>2.1678907750454544</v>
      </c>
      <c r="DG1778" s="41">
        <f t="shared" si="4129"/>
        <v>2.1288441218503298</v>
      </c>
      <c r="DH1778" s="41">
        <f t="shared" si="4129"/>
        <v>2.3406595254088574</v>
      </c>
      <c r="DI1778" s="41">
        <f t="shared" si="4129"/>
        <v>2.2896325650158063</v>
      </c>
      <c r="DJ1778" s="41">
        <f t="shared" si="4129"/>
        <v>2.2393817778918534</v>
      </c>
      <c r="DK1778" s="41">
        <f t="shared" si="4129"/>
        <v>2.3465904016087769</v>
      </c>
      <c r="DL1778" s="41">
        <f t="shared" si="4129"/>
        <v>2.2892981921218145</v>
      </c>
      <c r="DM1778" s="41">
        <f t="shared" si="4129"/>
        <v>2.2332469642649522</v>
      </c>
      <c r="DN1778" s="41">
        <f t="shared" si="4129"/>
        <v>1.9614812882011534</v>
      </c>
      <c r="DO1778" s="41">
        <f t="shared" si="4129"/>
        <v>1.9196784236247948</v>
      </c>
      <c r="DP1778" s="41">
        <f t="shared" si="4129"/>
        <v>1.8786028224102527</v>
      </c>
      <c r="DQ1778" s="41">
        <f t="shared" si="4129"/>
        <v>1.7011941448735124</v>
      </c>
      <c r="DR1778" s="41">
        <f t="shared" si="4129"/>
        <v>1.6682838048247175</v>
      </c>
      <c r="DS1778" s="41">
        <f t="shared" si="4129"/>
        <v>1.6358668773265261</v>
      </c>
      <c r="DT1778" s="41">
        <f t="shared" si="4129"/>
        <v>1.79640644992767</v>
      </c>
      <c r="DU1778" s="41">
        <f t="shared" si="4129"/>
        <v>1.7554227496036048</v>
      </c>
      <c r="DV1778" s="41">
        <f t="shared" si="4129"/>
        <v>1.7153481410665037</v>
      </c>
      <c r="DW1778" s="41">
        <f t="shared" si="4129"/>
        <v>1.7961537705734769</v>
      </c>
      <c r="DX1778" s="41">
        <f t="shared" si="4129"/>
        <v>1.7513028963566393</v>
      </c>
      <c r="DY1778" s="41">
        <f t="shared" si="4129"/>
        <v>1.7076409700859263</v>
      </c>
      <c r="DZ1778" s="41">
        <f t="shared" si="4129"/>
        <v>1.4991984158255074</v>
      </c>
      <c r="EA1778" s="41">
        <f t="shared" si="4129"/>
        <v>1.4666607780303293</v>
      </c>
      <c r="EB1778" s="41">
        <f t="shared" si="4129"/>
        <v>1.4348346523850859</v>
      </c>
      <c r="EC1778" s="41">
        <f t="shared" si="4129"/>
        <v>1.2989764273801276</v>
      </c>
      <c r="ED1778" s="41">
        <f t="shared" ref="ED1778:FI1778" si="4130">(ED1542-EC1542)*$IA1778</f>
        <v>1.2735333216037312</v>
      </c>
      <c r="EE1778" s="41">
        <f t="shared" si="4130"/>
        <v>1.2485733231330873</v>
      </c>
      <c r="EF1778" s="41">
        <f t="shared" si="4130"/>
        <v>1.3710775277059066</v>
      </c>
      <c r="EG1778" s="41">
        <f t="shared" si="4130"/>
        <v>1.3399669822429681</v>
      </c>
      <c r="EH1778" s="41">
        <f t="shared" si="4130"/>
        <v>1.3096228907936844</v>
      </c>
      <c r="EI1778" s="41">
        <f t="shared" si="4130"/>
        <v>1.371728234121409</v>
      </c>
      <c r="EJ1778" s="41">
        <f t="shared" si="4130"/>
        <v>1.3380229247090947</v>
      </c>
      <c r="EK1778" s="41">
        <f t="shared" si="4130"/>
        <v>1.3052620402363653</v>
      </c>
      <c r="EL1778" s="41">
        <f t="shared" si="4130"/>
        <v>1.1464163641241725</v>
      </c>
      <c r="EM1778" s="41">
        <f t="shared" si="4130"/>
        <v>1.1219601831880266</v>
      </c>
      <c r="EN1778" s="41">
        <f t="shared" si="4130"/>
        <v>1.2464037241296246</v>
      </c>
      <c r="EO1778" s="41">
        <f t="shared" si="4130"/>
        <v>1.1248541201199069</v>
      </c>
      <c r="EP1778" s="41">
        <f t="shared" si="4130"/>
        <v>1.0995569306398016</v>
      </c>
      <c r="EQ1778" s="41">
        <f t="shared" si="4130"/>
        <v>1.074906948733888</v>
      </c>
      <c r="ER1778" s="41">
        <f t="shared" si="4130"/>
        <v>1.176948101059845</v>
      </c>
      <c r="ES1778" s="41">
        <f t="shared" si="4130"/>
        <v>1.1468797728457099</v>
      </c>
      <c r="ET1778" s="41">
        <f t="shared" si="4130"/>
        <v>1.1177289313855663</v>
      </c>
      <c r="EU1778" s="41">
        <f t="shared" si="4130"/>
        <v>1.1674358700963297</v>
      </c>
      <c r="EV1778" s="41">
        <f t="shared" si="4130"/>
        <v>1.1355640435141428</v>
      </c>
      <c r="EW1778" s="41">
        <f t="shared" si="4130"/>
        <v>1.1047551298129865</v>
      </c>
      <c r="EX1778" s="41">
        <f t="shared" si="4130"/>
        <v>0.96784316417636873</v>
      </c>
      <c r="EY1778" s="41">
        <f t="shared" si="4130"/>
        <v>0.94494227671801378</v>
      </c>
      <c r="EZ1778" s="41">
        <f t="shared" si="4130"/>
        <v>0.92268808558607807</v>
      </c>
      <c r="FA1778" s="41">
        <f t="shared" si="4130"/>
        <v>0.83382700136023169</v>
      </c>
      <c r="FB1778" s="41">
        <f t="shared" si="4130"/>
        <v>0.81610871095433357</v>
      </c>
      <c r="FC1778" s="41">
        <f t="shared" si="4130"/>
        <v>0.79883111248166916</v>
      </c>
      <c r="FD1778" s="41">
        <f t="shared" si="4130"/>
        <v>0.87589131913392193</v>
      </c>
      <c r="FE1778" s="41">
        <f t="shared" si="4130"/>
        <v>0.85481666369351084</v>
      </c>
      <c r="FF1778" s="41">
        <f t="shared" si="4130"/>
        <v>0.83435887243310158</v>
      </c>
      <c r="FG1778" s="41">
        <f t="shared" si="4130"/>
        <v>0.76897223619544097</v>
      </c>
      <c r="FH1778" s="41">
        <f t="shared" si="4130"/>
        <v>0.75196434740095086</v>
      </c>
      <c r="FI1778" s="41">
        <f t="shared" si="4130"/>
        <v>0.73540900007858856</v>
      </c>
      <c r="FJ1778" s="41">
        <f t="shared" ref="FJ1778:GO1778" si="4131">(FJ1542-FI1542)*$IA1778</f>
        <v>0.64742575793643464</v>
      </c>
      <c r="FK1778" s="41">
        <f t="shared" si="4131"/>
        <v>0.63498168292180535</v>
      </c>
      <c r="FL1778" s="41">
        <f t="shared" si="4131"/>
        <v>0.62281731744430746</v>
      </c>
      <c r="FM1778" s="41">
        <f t="shared" si="4131"/>
        <v>0.56523553983917174</v>
      </c>
      <c r="FN1778" s="41">
        <f t="shared" si="4131"/>
        <v>0.5554556686940213</v>
      </c>
      <c r="FO1778" s="41">
        <f t="shared" si="4131"/>
        <v>0.54586900943942762</v>
      </c>
      <c r="FP1778" s="41">
        <f t="shared" si="4131"/>
        <v>0.60105903841095765</v>
      </c>
      <c r="FQ1778" s="41">
        <f t="shared" si="4131"/>
        <v>0.58921212601258832</v>
      </c>
      <c r="FR1778" s="41">
        <f t="shared" si="4131"/>
        <v>0.57764456935000719</v>
      </c>
      <c r="FS1778" s="41">
        <f t="shared" si="4131"/>
        <v>0.60703465796130029</v>
      </c>
      <c r="FT1778" s="41">
        <f t="shared" si="4131"/>
        <v>0.5941978402842778</v>
      </c>
      <c r="FU1778" s="41">
        <f t="shared" si="4131"/>
        <v>0.58169292818356855</v>
      </c>
      <c r="FV1778" s="41">
        <f t="shared" si="4131"/>
        <v>0.51257054307087668</v>
      </c>
      <c r="FW1778" s="41">
        <f t="shared" si="4131"/>
        <v>0.5031436452082263</v>
      </c>
      <c r="FX1778" s="41">
        <f t="shared" si="4131"/>
        <v>0.4939235277436313</v>
      </c>
      <c r="FY1778" s="41">
        <f t="shared" si="4131"/>
        <v>0.44861771135847534</v>
      </c>
      <c r="FZ1778" s="41">
        <f t="shared" si="4131"/>
        <v>0.44118849010297562</v>
      </c>
      <c r="GA1778" s="41">
        <f t="shared" si="4131"/>
        <v>0.43390291015256183</v>
      </c>
      <c r="GB1778" s="41">
        <f t="shared" si="4131"/>
        <v>0.47817105587792363</v>
      </c>
      <c r="GC1778" s="41">
        <f t="shared" si="4131"/>
        <v>0.4691717058203379</v>
      </c>
      <c r="GD1778" s="41">
        <f t="shared" si="4131"/>
        <v>0.46037799254452855</v>
      </c>
      <c r="GE1778" s="41">
        <f t="shared" si="4131"/>
        <v>0.48426293730475828</v>
      </c>
      <c r="GF1778" s="41">
        <f t="shared" si="4131"/>
        <v>0.47449574813261713</v>
      </c>
      <c r="GG1778" s="21">
        <f t="shared" si="4131"/>
        <v>0.46497217557248444</v>
      </c>
      <c r="GH1778" s="21">
        <f t="shared" si="4131"/>
        <v>0.41009754568148765</v>
      </c>
      <c r="GI1778" s="21">
        <f t="shared" si="4131"/>
        <v>0.40289773587394401</v>
      </c>
      <c r="GJ1778" s="21">
        <f t="shared" si="4131"/>
        <v>0.39585078151001751</v>
      </c>
      <c r="GK1778" s="21">
        <f t="shared" si="4131"/>
        <v>0.35982964520861122</v>
      </c>
      <c r="GL1778" s="21">
        <f t="shared" si="4131"/>
        <v>0.3541387689643638</v>
      </c>
      <c r="GM1778" s="21">
        <f t="shared" si="4131"/>
        <v>0.34855463716464502</v>
      </c>
      <c r="GN1778" s="21">
        <f t="shared" si="4131"/>
        <v>0.38443220090315894</v>
      </c>
      <c r="GO1778" s="21">
        <f t="shared" si="4131"/>
        <v>0.37753308167943017</v>
      </c>
      <c r="GP1778" s="21">
        <f t="shared" ref="GP1778:HW1778" si="4132">(GP1542-GO1542)*$IA1778</f>
        <v>0.37078589597296763</v>
      </c>
      <c r="GQ1778" s="21">
        <f t="shared" si="4132"/>
        <v>0.39038490771294632</v>
      </c>
      <c r="GR1778" s="21">
        <f t="shared" si="4132"/>
        <v>0.3828815941897481</v>
      </c>
      <c r="GS1778" s="21">
        <f t="shared" si="4132"/>
        <v>0.37555812404145855</v>
      </c>
      <c r="GT1778" s="21">
        <f t="shared" si="4132"/>
        <v>0.33153193422080157</v>
      </c>
      <c r="GU1778" s="21">
        <f t="shared" si="4132"/>
        <v>0.32598043219672435</v>
      </c>
      <c r="GV1778" s="21">
        <f t="shared" si="4132"/>
        <v>0.32054249382377914</v>
      </c>
      <c r="GW1778" s="21">
        <f t="shared" si="4132"/>
        <v>0.29160101579541881</v>
      </c>
      <c r="GX1778" s="21">
        <f t="shared" si="4132"/>
        <v>0.28719998776487415</v>
      </c>
      <c r="GY1778" s="21">
        <f t="shared" si="4132"/>
        <v>0.28287865544653351</v>
      </c>
      <c r="GZ1778" s="21">
        <f t="shared" si="4132"/>
        <v>0.31224368428611138</v>
      </c>
      <c r="HA1778" s="21">
        <f t="shared" si="4132"/>
        <v>0.30690163265505044</v>
      </c>
      <c r="HB1778" s="21">
        <f t="shared" si="4132"/>
        <v>0.30167263653186049</v>
      </c>
      <c r="HC1778" s="21">
        <f t="shared" si="4132"/>
        <v>0.31789960598732869</v>
      </c>
      <c r="HD1778" s="21">
        <f t="shared" si="4132"/>
        <v>0.31207650326084524</v>
      </c>
      <c r="HE1778" s="21">
        <f t="shared" si="4132"/>
        <v>0.3063872681874526</v>
      </c>
      <c r="HF1778" s="21">
        <f t="shared" si="4132"/>
        <v>0.27069971660522324</v>
      </c>
      <c r="HG1778" s="21">
        <f t="shared" si="4132"/>
        <v>0.26637610096429426</v>
      </c>
      <c r="HH1778" s="21">
        <f t="shared" si="4132"/>
        <v>0.26213750598421282</v>
      </c>
      <c r="HI1778" s="21">
        <f t="shared" si="4132"/>
        <v>0.23864598493220665</v>
      </c>
      <c r="HJ1778" s="21">
        <f t="shared" si="4132"/>
        <v>0.23520852359289174</v>
      </c>
      <c r="HK1778" s="21">
        <f t="shared" si="4132"/>
        <v>0.23183099833430104</v>
      </c>
      <c r="HL1778" s="21">
        <f t="shared" si="4132"/>
        <v>0.25608926483572375</v>
      </c>
      <c r="HM1778" s="21">
        <f t="shared" si="4132"/>
        <v>0.2519106518043151</v>
      </c>
      <c r="HN1778" s="21">
        <f t="shared" si="4132"/>
        <v>0.24781690821583457</v>
      </c>
      <c r="HO1778" s="21">
        <f t="shared" si="4132"/>
        <v>0.26136463361977152</v>
      </c>
      <c r="HP1778" s="21">
        <f t="shared" si="4132"/>
        <v>0.25679911943550782</v>
      </c>
      <c r="HQ1778" s="21">
        <f t="shared" si="4132"/>
        <v>0.25233419958541936</v>
      </c>
      <c r="HR1778" s="21">
        <f t="shared" si="4132"/>
        <v>0.22312082095416805</v>
      </c>
      <c r="HS1778" s="21">
        <f t="shared" si="4132"/>
        <v>0.21971963474737674</v>
      </c>
      <c r="HT1778" s="21">
        <f t="shared" si="4132"/>
        <v>0.21638267179637524</v>
      </c>
      <c r="HU1778" s="21">
        <f t="shared" si="4132"/>
        <v>0.1971288215775559</v>
      </c>
      <c r="HV1778" s="21">
        <f t="shared" si="4132"/>
        <v>0.19441731965507117</v>
      </c>
      <c r="HW1778" s="21">
        <f t="shared" si="4132"/>
        <v>0.19175128185837312</v>
      </c>
      <c r="HX1778" s="21"/>
      <c r="HY1778" s="21"/>
      <c r="HZ1778" s="21"/>
      <c r="IA1778" s="21">
        <v>240.44430971739595</v>
      </c>
      <c r="IB1778" s="21">
        <f t="shared" si="4126"/>
        <v>18.688142282181957</v>
      </c>
    </row>
    <row r="1779" spans="2:236" x14ac:dyDescent="0.25">
      <c r="B1779" s="21">
        <f t="shared" si="4127"/>
        <v>68</v>
      </c>
      <c r="C1779" s="42"/>
      <c r="D1779" s="21"/>
      <c r="E1779" s="21"/>
      <c r="F1779" s="21"/>
      <c r="G1779" s="21"/>
      <c r="H1779" s="21"/>
      <c r="I1779" s="21"/>
      <c r="J1779" s="21"/>
      <c r="K1779" s="21"/>
      <c r="L1779" s="21"/>
      <c r="M1779" s="21"/>
      <c r="N1779" s="21"/>
      <c r="O1779" s="21"/>
      <c r="P1779" s="21"/>
      <c r="Q1779" s="21"/>
      <c r="R1779" s="21"/>
      <c r="S1779" s="21"/>
      <c r="T1779" s="21"/>
      <c r="U1779" s="21"/>
      <c r="V1779" s="21"/>
      <c r="W1779" s="21"/>
      <c r="X1779" s="21"/>
      <c r="Y1779" s="21"/>
      <c r="Z1779" s="21"/>
      <c r="AA1779" s="21"/>
      <c r="AB1779" s="21"/>
      <c r="AC1779" s="21"/>
      <c r="AD1779" s="21"/>
      <c r="AE1779" s="21"/>
      <c r="AF1779" s="21"/>
      <c r="AG1779" s="21"/>
      <c r="AH1779" s="21"/>
      <c r="AI1779" s="21"/>
      <c r="AJ1779" s="21"/>
      <c r="AK1779" s="21"/>
      <c r="AL1779" s="21"/>
      <c r="AM1779" s="21"/>
      <c r="AN1779" s="21"/>
      <c r="AO1779" s="21"/>
      <c r="AP1779" s="21"/>
      <c r="AQ1779" s="21"/>
      <c r="AR1779" s="21"/>
      <c r="AS1779" s="21"/>
      <c r="AT1779" s="21"/>
      <c r="AU1779" s="21"/>
      <c r="AV1779" s="21"/>
      <c r="AW1779" s="21"/>
      <c r="AX1779" s="21"/>
      <c r="AY1779" s="21"/>
      <c r="AZ1779" s="21"/>
      <c r="BA1779" s="21"/>
      <c r="BB1779" s="21"/>
      <c r="BC1779" s="21"/>
      <c r="BD1779" s="21"/>
      <c r="BE1779" s="21"/>
      <c r="BF1779" s="21"/>
      <c r="BG1779" s="21"/>
      <c r="BH1779" s="21"/>
      <c r="BI1779" s="21"/>
      <c r="BJ1779" s="21"/>
      <c r="BK1779" s="21"/>
      <c r="BL1779" s="21"/>
      <c r="BM1779" s="21"/>
      <c r="BN1779" s="21"/>
      <c r="BO1779" s="21"/>
      <c r="BP1779" s="21"/>
      <c r="BQ1779" s="21"/>
      <c r="BR1779" s="21"/>
      <c r="BS1779" s="41">
        <f t="shared" ref="BS1779:CX1779" si="4133">(BS1543-BR1543)*$IA1779</f>
        <v>0.99161088496901328</v>
      </c>
      <c r="BT1779" s="41">
        <f t="shared" si="4133"/>
        <v>1.651724036098126</v>
      </c>
      <c r="BU1779" s="41">
        <f t="shared" si="4133"/>
        <v>1.877407648699887</v>
      </c>
      <c r="BV1779" s="41">
        <f t="shared" si="4133"/>
        <v>2.1359014014965418</v>
      </c>
      <c r="BW1779" s="41">
        <f t="shared" si="4133"/>
        <v>2.3388184911240129</v>
      </c>
      <c r="BX1779" s="41">
        <f t="shared" si="4133"/>
        <v>2.8045605080649545</v>
      </c>
      <c r="BY1779" s="41">
        <f t="shared" si="4133"/>
        <v>2.9481039398794784</v>
      </c>
      <c r="BZ1779" s="41">
        <f t="shared" si="4133"/>
        <v>3.0638938230458348</v>
      </c>
      <c r="CA1779" s="41">
        <f t="shared" si="4133"/>
        <v>3.3834629164018661</v>
      </c>
      <c r="CB1779" s="41">
        <f t="shared" si="4133"/>
        <v>3.4560516392876877</v>
      </c>
      <c r="CC1779" s="41">
        <f t="shared" si="4133"/>
        <v>3.5103771639771648</v>
      </c>
      <c r="CD1779" s="41">
        <f t="shared" si="4133"/>
        <v>3.1945743395790784</v>
      </c>
      <c r="CE1779" s="41">
        <f t="shared" si="4133"/>
        <v>3.226061688161308</v>
      </c>
      <c r="CF1779" s="41">
        <f t="shared" si="4133"/>
        <v>3.2469990367205828</v>
      </c>
      <c r="CG1779" s="41">
        <f t="shared" si="4133"/>
        <v>3.0153094070053825</v>
      </c>
      <c r="CH1779" s="41">
        <f t="shared" si="4133"/>
        <v>3.0246150199291959</v>
      </c>
      <c r="CI1779" s="41">
        <f t="shared" si="4133"/>
        <v>3.0272399363934839</v>
      </c>
      <c r="CJ1779" s="41">
        <f t="shared" si="4133"/>
        <v>3.3870115226669126</v>
      </c>
      <c r="CK1779" s="41">
        <f t="shared" si="4133"/>
        <v>3.3666417650537661</v>
      </c>
      <c r="CL1779" s="41">
        <f t="shared" si="4133"/>
        <v>3.3410989437473084</v>
      </c>
      <c r="CM1779" s="41">
        <f t="shared" si="4133"/>
        <v>3.5480453429762866</v>
      </c>
      <c r="CN1779" s="41">
        <f t="shared" si="4133"/>
        <v>3.5039146535568708</v>
      </c>
      <c r="CO1779" s="41">
        <f t="shared" si="4133"/>
        <v>3.4563382948259465</v>
      </c>
      <c r="CP1779" s="41">
        <f t="shared" si="4133"/>
        <v>3.0665837835989809</v>
      </c>
      <c r="CQ1779" s="41">
        <f t="shared" si="4133"/>
        <v>3.0289847950618909</v>
      </c>
      <c r="CR1779" s="41">
        <f t="shared" si="4133"/>
        <v>2.989206641152335</v>
      </c>
      <c r="CS1779" s="41">
        <f t="shared" si="4133"/>
        <v>2.7278253425666161</v>
      </c>
      <c r="CT1779" s="41">
        <f t="shared" si="4133"/>
        <v>2.6939678644946432</v>
      </c>
      <c r="CU1779" s="41">
        <f t="shared" si="4133"/>
        <v>2.6586881864306093</v>
      </c>
      <c r="CV1779" s="41">
        <f t="shared" si="4133"/>
        <v>2.9366554187113802</v>
      </c>
      <c r="CW1779" s="41">
        <f t="shared" si="4133"/>
        <v>2.8847294532828709</v>
      </c>
      <c r="CX1779" s="41">
        <f t="shared" si="4133"/>
        <v>2.8322708360085027</v>
      </c>
      <c r="CY1779" s="41">
        <f t="shared" ref="CY1779:ED1779" si="4134">(CY1543-CX1543)*$IA1779</f>
        <v>2.9782429660049408</v>
      </c>
      <c r="CZ1779" s="41">
        <f t="shared" si="4134"/>
        <v>2.9147373710401441</v>
      </c>
      <c r="DA1779" s="41">
        <f t="shared" si="4134"/>
        <v>2.8515455901891147</v>
      </c>
      <c r="DB1779" s="41">
        <f t="shared" si="4134"/>
        <v>2.5111432403999663</v>
      </c>
      <c r="DC1779" s="41">
        <f t="shared" si="4134"/>
        <v>2.4635819468366402</v>
      </c>
      <c r="DD1779" s="41">
        <f t="shared" si="4134"/>
        <v>2.416159643637672</v>
      </c>
      <c r="DE1779" s="41">
        <f t="shared" si="4134"/>
        <v>2.1923950988553442</v>
      </c>
      <c r="DF1779" s="41">
        <f t="shared" si="4134"/>
        <v>2.1539639470643084</v>
      </c>
      <c r="DG1779" s="41">
        <f t="shared" si="4134"/>
        <v>2.1156370446785395</v>
      </c>
      <c r="DH1779" s="41">
        <f t="shared" si="4134"/>
        <v>2.3266033728051294</v>
      </c>
      <c r="DI1779" s="41">
        <f t="shared" si="4134"/>
        <v>2.2762904265166175</v>
      </c>
      <c r="DJ1779" s="41">
        <f t="shared" si="4134"/>
        <v>2.2266930826471159</v>
      </c>
      <c r="DK1779" s="41">
        <f t="shared" si="4134"/>
        <v>2.3336290764319068</v>
      </c>
      <c r="DL1779" s="41">
        <f t="shared" si="4134"/>
        <v>2.2769400575992993</v>
      </c>
      <c r="DM1779" s="41">
        <f t="shared" si="4134"/>
        <v>2.2214397505808798</v>
      </c>
      <c r="DN1779" s="41">
        <f t="shared" si="4134"/>
        <v>1.9513121856079347</v>
      </c>
      <c r="DO1779" s="41">
        <f t="shared" si="4134"/>
        <v>1.9099084947871543</v>
      </c>
      <c r="DP1779" s="41">
        <f t="shared" si="4134"/>
        <v>1.8691994108698047</v>
      </c>
      <c r="DQ1779" s="41">
        <f t="shared" si="4134"/>
        <v>1.6928094092991817</v>
      </c>
      <c r="DR1779" s="41">
        <f t="shared" si="4134"/>
        <v>1.6601788975075873</v>
      </c>
      <c r="DS1779" s="41">
        <f t="shared" si="4134"/>
        <v>1.6280198342075249</v>
      </c>
      <c r="DT1779" s="41">
        <f t="shared" si="4134"/>
        <v>1.7878737786322636</v>
      </c>
      <c r="DU1779" s="41">
        <f t="shared" si="4134"/>
        <v>1.7471429118941875</v>
      </c>
      <c r="DV1779" s="41">
        <f t="shared" si="4134"/>
        <v>1.707301069912688</v>
      </c>
      <c r="DW1779" s="41">
        <f t="shared" si="4134"/>
        <v>1.7877531978835068</v>
      </c>
      <c r="DX1779" s="41">
        <f t="shared" si="4134"/>
        <v>1.7431180930726204</v>
      </c>
      <c r="DY1779" s="41">
        <f t="shared" si="4134"/>
        <v>1.6996554377635547</v>
      </c>
      <c r="DZ1779" s="41">
        <f t="shared" si="4134"/>
        <v>1.492184295275248</v>
      </c>
      <c r="EA1779" s="41">
        <f t="shared" si="4134"/>
        <v>1.4597969679101066</v>
      </c>
      <c r="EB1779" s="41">
        <f t="shared" si="4134"/>
        <v>1.4281103970148288</v>
      </c>
      <c r="EC1779" s="41">
        <f t="shared" si="4134"/>
        <v>1.2928797915795005</v>
      </c>
      <c r="ED1779" s="41">
        <f t="shared" si="4134"/>
        <v>1.2675469967268489</v>
      </c>
      <c r="EE1779" s="41">
        <f t="shared" ref="EE1779:FJ1779" si="4135">(EE1543-ED1543)*$IA1779</f>
        <v>1.2426898684743641</v>
      </c>
      <c r="EF1779" s="41">
        <f t="shared" si="4135"/>
        <v>1.3645857954887997</v>
      </c>
      <c r="EG1779" s="41">
        <f t="shared" si="4135"/>
        <v>1.3335778428659244</v>
      </c>
      <c r="EH1779" s="41">
        <f t="shared" si="4135"/>
        <v>1.3033301487572728</v>
      </c>
      <c r="EI1779" s="41">
        <f t="shared" si="4135"/>
        <v>1.3650755952892617</v>
      </c>
      <c r="EJ1779" s="41">
        <f t="shared" si="4135"/>
        <v>1.33146352033066</v>
      </c>
      <c r="EK1779" s="41">
        <f t="shared" si="4135"/>
        <v>1.2987912212809565</v>
      </c>
      <c r="EL1779" s="41">
        <f t="shared" si="4135"/>
        <v>1.1406749134654581</v>
      </c>
      <c r="EM1779" s="41">
        <f t="shared" si="4135"/>
        <v>1.1162894585615599</v>
      </c>
      <c r="EN1779" s="41">
        <f t="shared" si="4135"/>
        <v>1.2400328166157286</v>
      </c>
      <c r="EO1779" s="41">
        <f t="shared" si="4135"/>
        <v>1.119034229393933</v>
      </c>
      <c r="EP1779" s="41">
        <f t="shared" si="4135"/>
        <v>1.0938030686392963</v>
      </c>
      <c r="EQ1779" s="41">
        <f t="shared" si="4135"/>
        <v>1.0692166597392783</v>
      </c>
      <c r="ER1779" s="41">
        <f t="shared" si="4135"/>
        <v>1.1706345823876358</v>
      </c>
      <c r="ES1779" s="41">
        <f t="shared" si="4135"/>
        <v>1.1406358185984755</v>
      </c>
      <c r="ET1779" s="41">
        <f t="shared" si="4135"/>
        <v>1.1115530455447542</v>
      </c>
      <c r="EU1779" s="41">
        <f t="shared" si="4135"/>
        <v>1.1608833617990308</v>
      </c>
      <c r="EV1779" s="41">
        <f t="shared" si="4135"/>
        <v>1.1290843873936935</v>
      </c>
      <c r="EW1779" s="41">
        <f t="shared" si="4135"/>
        <v>1.0983475574178001</v>
      </c>
      <c r="EX1779" s="41">
        <f t="shared" si="4135"/>
        <v>0.96214584525886881</v>
      </c>
      <c r="EY1779" s="41">
        <f t="shared" si="4135"/>
        <v>0.93930467347794711</v>
      </c>
      <c r="EZ1779" s="41">
        <f t="shared" si="4135"/>
        <v>0.9171092662996273</v>
      </c>
      <c r="FA1779" s="41">
        <f t="shared" si="4135"/>
        <v>0.82872231818659836</v>
      </c>
      <c r="FB1779" s="41">
        <f t="shared" si="4135"/>
        <v>0.81105431087780988</v>
      </c>
      <c r="FC1779" s="41">
        <f t="shared" si="4135"/>
        <v>0.7938261549174519</v>
      </c>
      <c r="FD1779" s="41">
        <f t="shared" si="4135"/>
        <v>0.87033325114254645</v>
      </c>
      <c r="FE1779" s="41">
        <f t="shared" si="4135"/>
        <v>0.84931689845010616</v>
      </c>
      <c r="FF1779" s="41">
        <f t="shared" si="4135"/>
        <v>0.82891695636744556</v>
      </c>
      <c r="FG1779" s="41">
        <f t="shared" si="4135"/>
        <v>0.76389164790127062</v>
      </c>
      <c r="FH1779" s="41">
        <f t="shared" si="4135"/>
        <v>0.74693518476557341</v>
      </c>
      <c r="FI1779" s="41">
        <f t="shared" si="4135"/>
        <v>0.73043077338368068</v>
      </c>
      <c r="FJ1779" s="41">
        <f t="shared" si="4135"/>
        <v>0.64299446843272201</v>
      </c>
      <c r="FK1779" s="41">
        <f t="shared" ref="FK1779:GP1779" si="4136">(FK1543-FJ1543)*$IA1779</f>
        <v>0.63059170385890528</v>
      </c>
      <c r="FL1779" s="41">
        <f t="shared" si="4136"/>
        <v>0.61846814883241907</v>
      </c>
      <c r="FM1779" s="41">
        <f t="shared" si="4136"/>
        <v>0.5612513528306261</v>
      </c>
      <c r="FN1779" s="41">
        <f t="shared" si="4136"/>
        <v>0.55150605970085009</v>
      </c>
      <c r="FO1779" s="41">
        <f t="shared" si="4136"/>
        <v>0.54195353991917761</v>
      </c>
      <c r="FP1779" s="41">
        <f t="shared" si="4136"/>
        <v>0.59670622032329179</v>
      </c>
      <c r="FQ1779" s="41">
        <f t="shared" si="4136"/>
        <v>0.58490060453065118</v>
      </c>
      <c r="FR1779" s="41">
        <f t="shared" si="4136"/>
        <v>0.57337401266327725</v>
      </c>
      <c r="FS1779" s="41">
        <f t="shared" si="4136"/>
        <v>0.60249839225485813</v>
      </c>
      <c r="FT1779" s="41">
        <f t="shared" si="4136"/>
        <v>0.58970769691010605</v>
      </c>
      <c r="FU1779" s="41">
        <f t="shared" si="4136"/>
        <v>0.57724863445274377</v>
      </c>
      <c r="FV1779" s="41">
        <f t="shared" si="4136"/>
        <v>0.50861466536368594</v>
      </c>
      <c r="FW1779" s="41">
        <f t="shared" si="4136"/>
        <v>0.49922461037470445</v>
      </c>
      <c r="FX1779" s="41">
        <f t="shared" si="4136"/>
        <v>0.49004103626361767</v>
      </c>
      <c r="FY1779" s="41">
        <f t="shared" si="4136"/>
        <v>0.44506107331421091</v>
      </c>
      <c r="FZ1779" s="41">
        <f t="shared" si="4136"/>
        <v>0.43766269209965103</v>
      </c>
      <c r="GA1779" s="41">
        <f t="shared" si="4136"/>
        <v>0.43040767849593864</v>
      </c>
      <c r="GB1779" s="41">
        <f t="shared" si="4136"/>
        <v>0.4742859207670177</v>
      </c>
      <c r="GC1779" s="41">
        <f t="shared" si="4136"/>
        <v>0.46532429193626168</v>
      </c>
      <c r="GD1779" s="41">
        <f t="shared" si="4136"/>
        <v>0.45656803688419267</v>
      </c>
      <c r="GE1779" s="41">
        <f t="shared" si="4136"/>
        <v>0.48021711674227791</v>
      </c>
      <c r="GF1779" s="41">
        <f t="shared" si="4136"/>
        <v>0.47049243101001031</v>
      </c>
      <c r="GG1779" s="41">
        <f t="shared" si="4136"/>
        <v>0.46101108422574749</v>
      </c>
      <c r="GH1779" s="21">
        <f t="shared" si="4136"/>
        <v>0.40657274250415315</v>
      </c>
      <c r="GI1779" s="21">
        <f t="shared" si="4136"/>
        <v>0.39940652635123591</v>
      </c>
      <c r="GJ1779" s="21">
        <f t="shared" si="4136"/>
        <v>0.39239290546838718</v>
      </c>
      <c r="GK1779" s="21">
        <f t="shared" si="4136"/>
        <v>0.35666259457190902</v>
      </c>
      <c r="GL1779" s="21">
        <f t="shared" si="4136"/>
        <v>0.35099968931551334</v>
      </c>
      <c r="GM1779" s="21">
        <f t="shared" si="4136"/>
        <v>0.34544330131320072</v>
      </c>
      <c r="GN1779" s="21">
        <f t="shared" si="4136"/>
        <v>0.38097457850651689</v>
      </c>
      <c r="GO1779" s="21">
        <f t="shared" si="4136"/>
        <v>0.37410999058324534</v>
      </c>
      <c r="GP1779" s="21">
        <f t="shared" si="4136"/>
        <v>0.36739706804293909</v>
      </c>
      <c r="GQ1779" s="21">
        <f t="shared" ref="GQ1779:HW1779" si="4137">(GQ1543-GP1543)*$IA1779</f>
        <v>0.38678737296531185</v>
      </c>
      <c r="GR1779" s="21">
        <f t="shared" si="4137"/>
        <v>0.37932300390540435</v>
      </c>
      <c r="GS1779" s="21">
        <f t="shared" si="4137"/>
        <v>0.37203816279020319</v>
      </c>
      <c r="GT1779" s="21">
        <f t="shared" si="4137"/>
        <v>0.32840048057959265</v>
      </c>
      <c r="GU1779" s="21">
        <f t="shared" si="4137"/>
        <v>0.32287947506322406</v>
      </c>
      <c r="GV1779" s="21">
        <f t="shared" si="4137"/>
        <v>0.31747177645780889</v>
      </c>
      <c r="GW1779" s="21">
        <f t="shared" si="4137"/>
        <v>0.28878905860558995</v>
      </c>
      <c r="GX1779" s="21">
        <f t="shared" si="4137"/>
        <v>0.28441328364103236</v>
      </c>
      <c r="GY1779" s="21">
        <f t="shared" si="4137"/>
        <v>0.28011699278604868</v>
      </c>
      <c r="GZ1779" s="21">
        <f t="shared" si="4137"/>
        <v>0.3091752084968874</v>
      </c>
      <c r="HA1779" s="21">
        <f t="shared" si="4137"/>
        <v>0.30386443337311597</v>
      </c>
      <c r="HB1779" s="21">
        <f t="shared" si="4137"/>
        <v>0.29866643663745035</v>
      </c>
      <c r="HC1779" s="21">
        <f t="shared" si="4137"/>
        <v>0.31470893318202564</v>
      </c>
      <c r="HD1779" s="21">
        <f t="shared" si="4137"/>
        <v>0.30892105566704492</v>
      </c>
      <c r="HE1779" s="21">
        <f t="shared" si="4137"/>
        <v>0.30326670921648935</v>
      </c>
      <c r="HF1779" s="21">
        <f t="shared" si="4137"/>
        <v>0.26792404291832422</v>
      </c>
      <c r="HG1779" s="21">
        <f t="shared" si="4137"/>
        <v>0.26362782326532902</v>
      </c>
      <c r="HH1779" s="21">
        <f t="shared" si="4137"/>
        <v>0.25941637153176722</v>
      </c>
      <c r="HI1779" s="21">
        <f t="shared" si="4137"/>
        <v>0.2361544134109558</v>
      </c>
      <c r="HJ1779" s="21">
        <f t="shared" si="4137"/>
        <v>0.23273953955190249</v>
      </c>
      <c r="HK1779" s="21">
        <f t="shared" si="4137"/>
        <v>0.2293844018269478</v>
      </c>
      <c r="HL1779" s="21">
        <f t="shared" si="4137"/>
        <v>0.25337112322422956</v>
      </c>
      <c r="HM1779" s="21">
        <f t="shared" si="4137"/>
        <v>0.24922051054335653</v>
      </c>
      <c r="HN1779" s="21">
        <f t="shared" si="4137"/>
        <v>0.24515449297687428</v>
      </c>
      <c r="HO1779" s="21">
        <f t="shared" si="4137"/>
        <v>0.25853913312836163</v>
      </c>
      <c r="HP1779" s="21">
        <f t="shared" si="4137"/>
        <v>0.25400510148865468</v>
      </c>
      <c r="HQ1779" s="21">
        <f t="shared" si="4137"/>
        <v>0.24957132838089688</v>
      </c>
      <c r="HR1779" s="21">
        <f t="shared" si="4137"/>
        <v>0.22066347089732011</v>
      </c>
      <c r="HS1779" s="21">
        <f t="shared" si="4137"/>
        <v>0.21728665445584491</v>
      </c>
      <c r="HT1779" s="21">
        <f t="shared" si="4137"/>
        <v>0.21397382018092484</v>
      </c>
      <c r="HU1779" s="21">
        <f t="shared" si="4137"/>
        <v>0.19492324950299247</v>
      </c>
      <c r="HV1779" s="21">
        <f t="shared" si="4137"/>
        <v>0.19223177787187959</v>
      </c>
      <c r="HW1779" s="21">
        <f t="shared" si="4137"/>
        <v>0.18958558451133342</v>
      </c>
      <c r="HX1779" s="21"/>
      <c r="HY1779" s="21"/>
      <c r="HZ1779" s="21"/>
      <c r="IA1779" s="21">
        <v>234.0634213585947</v>
      </c>
      <c r="IB1779" s="21">
        <f t="shared" si="4126"/>
        <v>18.398595583442017</v>
      </c>
    </row>
    <row r="1780" spans="2:236" x14ac:dyDescent="0.25">
      <c r="B1780" s="21">
        <f t="shared" si="4127"/>
        <v>69</v>
      </c>
      <c r="C1780" s="42"/>
      <c r="D1780" s="21"/>
      <c r="E1780" s="21"/>
      <c r="F1780" s="21"/>
      <c r="G1780" s="21"/>
      <c r="H1780" s="21"/>
      <c r="I1780" s="21"/>
      <c r="J1780" s="21"/>
      <c r="K1780" s="21"/>
      <c r="L1780" s="21"/>
      <c r="M1780" s="21"/>
      <c r="N1780" s="21"/>
      <c r="O1780" s="21"/>
      <c r="P1780" s="21"/>
      <c r="Q1780" s="21"/>
      <c r="R1780" s="21"/>
      <c r="S1780" s="21"/>
      <c r="T1780" s="21"/>
      <c r="U1780" s="21"/>
      <c r="V1780" s="21"/>
      <c r="W1780" s="21"/>
      <c r="X1780" s="21"/>
      <c r="Y1780" s="21"/>
      <c r="Z1780" s="21"/>
      <c r="AA1780" s="21"/>
      <c r="AB1780" s="21"/>
      <c r="AC1780" s="21"/>
      <c r="AD1780" s="21"/>
      <c r="AE1780" s="21"/>
      <c r="AF1780" s="21"/>
      <c r="AG1780" s="21"/>
      <c r="AH1780" s="21"/>
      <c r="AI1780" s="21"/>
      <c r="AJ1780" s="21"/>
      <c r="AK1780" s="21"/>
      <c r="AL1780" s="21"/>
      <c r="AM1780" s="21"/>
      <c r="AN1780" s="21"/>
      <c r="AO1780" s="21"/>
      <c r="AP1780" s="21"/>
      <c r="AQ1780" s="21"/>
      <c r="AR1780" s="21"/>
      <c r="AS1780" s="21"/>
      <c r="AT1780" s="21"/>
      <c r="AU1780" s="21"/>
      <c r="AV1780" s="21"/>
      <c r="AW1780" s="21"/>
      <c r="AX1780" s="21"/>
      <c r="AY1780" s="21"/>
      <c r="AZ1780" s="21"/>
      <c r="BA1780" s="21"/>
      <c r="BB1780" s="21"/>
      <c r="BC1780" s="21"/>
      <c r="BD1780" s="21"/>
      <c r="BE1780" s="21"/>
      <c r="BF1780" s="21"/>
      <c r="BG1780" s="21"/>
      <c r="BH1780" s="21"/>
      <c r="BI1780" s="21"/>
      <c r="BJ1780" s="21"/>
      <c r="BK1780" s="21"/>
      <c r="BL1780" s="21"/>
      <c r="BM1780" s="21"/>
      <c r="BN1780" s="21"/>
      <c r="BO1780" s="21"/>
      <c r="BP1780" s="21"/>
      <c r="BQ1780" s="21"/>
      <c r="BR1780" s="21"/>
      <c r="BS1780" s="21"/>
      <c r="BT1780" s="41">
        <f t="shared" ref="BT1780:CY1780" si="4138">(BT1544-BS1544)*$IA1780</f>
        <v>1.001048809393021</v>
      </c>
      <c r="BU1780" s="41">
        <f t="shared" si="4138"/>
        <v>1.5420402173679322</v>
      </c>
      <c r="BV1780" s="41">
        <f t="shared" si="4138"/>
        <v>1.8969074479260837</v>
      </c>
      <c r="BW1780" s="41">
        <f t="shared" si="4138"/>
        <v>2.1580762316883417</v>
      </c>
      <c r="BX1780" s="41">
        <f t="shared" si="4138"/>
        <v>2.6483612216544623</v>
      </c>
      <c r="BY1780" s="41">
        <f t="shared" si="4138"/>
        <v>2.8279558499537698</v>
      </c>
      <c r="BZ1780" s="41">
        <f t="shared" si="4138"/>
        <v>2.9727238115965826</v>
      </c>
      <c r="CA1780" s="41">
        <f t="shared" si="4138"/>
        <v>3.3115886389367986</v>
      </c>
      <c r="CB1780" s="41">
        <f t="shared" si="4138"/>
        <v>3.40623349214385</v>
      </c>
      <c r="CC1780" s="41">
        <f t="shared" si="4138"/>
        <v>3.4794040597277935</v>
      </c>
      <c r="CD1780" s="41">
        <f t="shared" si="4138"/>
        <v>3.1811840004958869</v>
      </c>
      <c r="CE1780" s="41">
        <f t="shared" si="4138"/>
        <v>3.2250894241306596</v>
      </c>
      <c r="CF1780" s="41">
        <f t="shared" si="4138"/>
        <v>3.2568764834752661</v>
      </c>
      <c r="CG1780" s="41">
        <f t="shared" si="4138"/>
        <v>3.0331804242101406</v>
      </c>
      <c r="CH1780" s="41">
        <f t="shared" si="4138"/>
        <v>3.050128640067999</v>
      </c>
      <c r="CI1780" s="41">
        <f t="shared" si="4138"/>
        <v>3.0594836644834293</v>
      </c>
      <c r="CJ1780" s="41">
        <f t="shared" si="4138"/>
        <v>3.4298372478663808</v>
      </c>
      <c r="CK1780" s="41">
        <f t="shared" si="4138"/>
        <v>3.4152855757633254</v>
      </c>
      <c r="CL1780" s="41">
        <f t="shared" si="4138"/>
        <v>3.3947894253360631</v>
      </c>
      <c r="CM1780" s="41">
        <f t="shared" si="4138"/>
        <v>3.6102872174784859</v>
      </c>
      <c r="CN1780" s="41">
        <f t="shared" si="4138"/>
        <v>3.5700902512096024</v>
      </c>
      <c r="CO1780" s="41">
        <f t="shared" si="4138"/>
        <v>3.5258269717381974</v>
      </c>
      <c r="CP1780" s="41">
        <f t="shared" si="4138"/>
        <v>3.1315967418526225</v>
      </c>
      <c r="CQ1780" s="41">
        <f t="shared" si="4138"/>
        <v>3.0961889976521713</v>
      </c>
      <c r="CR1780" s="41">
        <f t="shared" si="4138"/>
        <v>3.0582223760997778</v>
      </c>
      <c r="CS1780" s="41">
        <f t="shared" si="4138"/>
        <v>2.7930405333294561</v>
      </c>
      <c r="CT1780" s="41">
        <f t="shared" si="4138"/>
        <v>2.7603811024463227</v>
      </c>
      <c r="CU1780" s="41">
        <f t="shared" si="4138"/>
        <v>2.7260505732070266</v>
      </c>
      <c r="CV1780" s="41">
        <f t="shared" si="4138"/>
        <v>3.0129219926654764</v>
      </c>
      <c r="CW1780" s="41">
        <f t="shared" si="4138"/>
        <v>2.9613423409718558</v>
      </c>
      <c r="CX1780" s="41">
        <f t="shared" si="4138"/>
        <v>2.9090182666031792</v>
      </c>
      <c r="CY1780" s="41">
        <f t="shared" si="4138"/>
        <v>3.0604263647112759</v>
      </c>
      <c r="CZ1780" s="41">
        <f t="shared" ref="CZ1780:EE1780" si="4139">(CZ1544-CY1544)*$IA1780</f>
        <v>2.996502957650129</v>
      </c>
      <c r="DA1780" s="41">
        <f t="shared" si="4139"/>
        <v>2.932735012375657</v>
      </c>
      <c r="DB1780" s="41">
        <f t="shared" si="4139"/>
        <v>2.5836042703456563</v>
      </c>
      <c r="DC1780" s="41">
        <f t="shared" si="4139"/>
        <v>2.5355356303033494</v>
      </c>
      <c r="DD1780" s="41">
        <f t="shared" si="4139"/>
        <v>2.4875067483486357</v>
      </c>
      <c r="DE1780" s="41">
        <f t="shared" si="4139"/>
        <v>2.2577837619508663</v>
      </c>
      <c r="DF1780" s="41">
        <f t="shared" si="4139"/>
        <v>2.2187927337814255</v>
      </c>
      <c r="DG1780" s="41">
        <f t="shared" si="4139"/>
        <v>2.1798405186307819</v>
      </c>
      <c r="DH1780" s="41">
        <f t="shared" si="4139"/>
        <v>2.3977354836124372</v>
      </c>
      <c r="DI1780" s="41">
        <f t="shared" si="4139"/>
        <v>2.3463484712885814</v>
      </c>
      <c r="DJ1780" s="41">
        <f t="shared" si="4139"/>
        <v>2.2956366515276092</v>
      </c>
      <c r="DK1780" s="41">
        <f t="shared" si="4139"/>
        <v>2.406268782954939</v>
      </c>
      <c r="DL1780" s="41">
        <f t="shared" si="4139"/>
        <v>2.348147795729592</v>
      </c>
      <c r="DM1780" s="41">
        <f t="shared" si="4139"/>
        <v>2.2912016047510844</v>
      </c>
      <c r="DN1780" s="41">
        <f t="shared" si="4139"/>
        <v>2.0128257237068019</v>
      </c>
      <c r="DO1780" s="41">
        <f t="shared" si="4139"/>
        <v>1.9703293574862308</v>
      </c>
      <c r="DP1780" s="41">
        <f t="shared" si="4139"/>
        <v>1.9285172029704654</v>
      </c>
      <c r="DQ1780" s="41">
        <f t="shared" si="4139"/>
        <v>1.74668309064498</v>
      </c>
      <c r="DR1780" s="41">
        <f t="shared" si="4139"/>
        <v>1.7131524509336749</v>
      </c>
      <c r="DS1780" s="41">
        <f t="shared" si="4139"/>
        <v>1.6800864614132109</v>
      </c>
      <c r="DT1780" s="41">
        <f t="shared" si="4139"/>
        <v>1.8451564149130848</v>
      </c>
      <c r="DU1780" s="41">
        <f t="shared" si="4139"/>
        <v>1.8031960249097498</v>
      </c>
      <c r="DV1780" s="41">
        <f t="shared" si="4139"/>
        <v>1.7621352746167149</v>
      </c>
      <c r="DW1780" s="41">
        <f t="shared" si="4139"/>
        <v>1.8452118430562312</v>
      </c>
      <c r="DX1780" s="41">
        <f t="shared" si="4139"/>
        <v>1.7991614645755343</v>
      </c>
      <c r="DY1780" s="41">
        <f t="shared" si="4139"/>
        <v>1.7543084983834618</v>
      </c>
      <c r="DZ1780" s="41">
        <f t="shared" si="4139"/>
        <v>1.5401723272279033</v>
      </c>
      <c r="EA1780" s="41">
        <f t="shared" si="4139"/>
        <v>1.5067502377441977</v>
      </c>
      <c r="EB1780" s="41">
        <f t="shared" si="4139"/>
        <v>1.4740428867194646</v>
      </c>
      <c r="EC1780" s="41">
        <f t="shared" si="4139"/>
        <v>1.3344602906316108</v>
      </c>
      <c r="ED1780" s="41">
        <f t="shared" si="4139"/>
        <v>1.3083095779623386</v>
      </c>
      <c r="EE1780" s="41">
        <f t="shared" si="4139"/>
        <v>1.2826438941088956</v>
      </c>
      <c r="EF1780" s="41">
        <f t="shared" ref="EF1780:FK1780" si="4140">(EF1544-EE1544)*$IA1780</f>
        <v>1.4084329357113605</v>
      </c>
      <c r="EG1780" s="41">
        <f t="shared" si="4140"/>
        <v>1.3763881192037852</v>
      </c>
      <c r="EH1780" s="41">
        <f t="shared" si="4140"/>
        <v>1.3451247610626849</v>
      </c>
      <c r="EI1780" s="41">
        <f t="shared" si="4140"/>
        <v>1.408791928163611</v>
      </c>
      <c r="EJ1780" s="41">
        <f t="shared" si="4140"/>
        <v>1.3740357147707358</v>
      </c>
      <c r="EK1780" s="41">
        <f t="shared" si="4140"/>
        <v>1.3402487936361795</v>
      </c>
      <c r="EL1780" s="41">
        <f t="shared" si="4140"/>
        <v>1.177028991015503</v>
      </c>
      <c r="EM1780" s="41">
        <f t="shared" si="4140"/>
        <v>1.1518161844885391</v>
      </c>
      <c r="EN1780" s="41">
        <f t="shared" si="4140"/>
        <v>1.2794277062586092</v>
      </c>
      <c r="EO1780" s="41">
        <f t="shared" si="4140"/>
        <v>1.1545154881099964</v>
      </c>
      <c r="EP1780" s="41">
        <f t="shared" si="4140"/>
        <v>1.1284200584681174</v>
      </c>
      <c r="EQ1780" s="41">
        <f t="shared" si="4140"/>
        <v>1.1029904738362435</v>
      </c>
      <c r="ER1780" s="41">
        <f t="shared" si="4140"/>
        <v>1.2075287660280583</v>
      </c>
      <c r="ES1780" s="41">
        <f t="shared" si="4140"/>
        <v>1.1764922312146175</v>
      </c>
      <c r="ET1780" s="41">
        <f t="shared" si="4140"/>
        <v>1.1464038403518548</v>
      </c>
      <c r="EU1780" s="41">
        <f t="shared" si="4140"/>
        <v>1.1971777032106177</v>
      </c>
      <c r="EV1780" s="41">
        <f t="shared" si="4140"/>
        <v>1.1642770642521469</v>
      </c>
      <c r="EW1780" s="41">
        <f t="shared" si="4140"/>
        <v>1.1324769310796463</v>
      </c>
      <c r="EX1780" s="41">
        <f t="shared" si="4140"/>
        <v>0.99195791114946241</v>
      </c>
      <c r="EY1780" s="41">
        <f t="shared" si="4140"/>
        <v>0.96833284506104511</v>
      </c>
      <c r="EZ1780" s="41">
        <f t="shared" si="4140"/>
        <v>0.94537638462769791</v>
      </c>
      <c r="FA1780" s="41">
        <f t="shared" si="4140"/>
        <v>0.85420105605880348</v>
      </c>
      <c r="FB1780" s="41">
        <f t="shared" si="4140"/>
        <v>0.83593076275420897</v>
      </c>
      <c r="FC1780" s="41">
        <f t="shared" si="4140"/>
        <v>0.81811566793775414</v>
      </c>
      <c r="FD1780" s="41">
        <f t="shared" si="4140"/>
        <v>0.89689208445110413</v>
      </c>
      <c r="FE1780" s="41">
        <f t="shared" si="4140"/>
        <v>0.87515738553361877</v>
      </c>
      <c r="FF1780" s="41">
        <f t="shared" si="4140"/>
        <v>0.85406139808541748</v>
      </c>
      <c r="FG1780" s="41">
        <f t="shared" si="4140"/>
        <v>0.78699703979260649</v>
      </c>
      <c r="FH1780" s="41">
        <f t="shared" si="4140"/>
        <v>0.76946541013594905</v>
      </c>
      <c r="FI1780" s="41">
        <f t="shared" si="4140"/>
        <v>0.7524020281326278</v>
      </c>
      <c r="FJ1780" s="41">
        <f t="shared" si="4140"/>
        <v>0.66228591497284317</v>
      </c>
      <c r="FK1780" s="41">
        <f t="shared" si="4140"/>
        <v>0.64946621013230732</v>
      </c>
      <c r="FL1780" s="41">
        <f t="shared" ref="FL1780:GQ1780" si="4141">(FL1544-FK1544)*$IA1780</f>
        <v>0.63693551186144726</v>
      </c>
      <c r="FM1780" s="41">
        <f t="shared" si="4141"/>
        <v>0.57797227873858303</v>
      </c>
      <c r="FN1780" s="41">
        <f t="shared" si="4141"/>
        <v>0.56790152245081049</v>
      </c>
      <c r="FO1780" s="41">
        <f t="shared" si="4141"/>
        <v>0.55803020692236582</v>
      </c>
      <c r="FP1780" s="41">
        <f t="shared" si="4141"/>
        <v>0.61436458929722038</v>
      </c>
      <c r="FQ1780" s="41">
        <f t="shared" si="4141"/>
        <v>0.60216396102211112</v>
      </c>
      <c r="FR1780" s="41">
        <f t="shared" si="4141"/>
        <v>0.59025233560693302</v>
      </c>
      <c r="FS1780" s="41">
        <f t="shared" si="4141"/>
        <v>0.62018431219263659</v>
      </c>
      <c r="FT1780" s="41">
        <f t="shared" si="4141"/>
        <v>0.60696697492561202</v>
      </c>
      <c r="FU1780" s="41">
        <f t="shared" si="4141"/>
        <v>0.5940932660768683</v>
      </c>
      <c r="FV1780" s="41">
        <f t="shared" si="4141"/>
        <v>0.52341570207417309</v>
      </c>
      <c r="FW1780" s="41">
        <f t="shared" si="4141"/>
        <v>0.51371549672942507</v>
      </c>
      <c r="FX1780" s="41">
        <f t="shared" si="4141"/>
        <v>0.504229105430541</v>
      </c>
      <c r="FY1780" s="41">
        <f t="shared" si="4141"/>
        <v>0.45791573927207319</v>
      </c>
      <c r="FZ1780" s="41">
        <f t="shared" si="4141"/>
        <v>0.45027484375503768</v>
      </c>
      <c r="GA1780" s="41">
        <f t="shared" si="4141"/>
        <v>0.4427823392843665</v>
      </c>
      <c r="GB1780" s="41">
        <f t="shared" si="4141"/>
        <v>0.48788786814652718</v>
      </c>
      <c r="GC1780" s="41">
        <f t="shared" si="4141"/>
        <v>0.47863280125602442</v>
      </c>
      <c r="GD1780" s="41">
        <f t="shared" si="4141"/>
        <v>0.46959044399054867</v>
      </c>
      <c r="GE1780" s="41">
        <f t="shared" si="4141"/>
        <v>0.49387471872163013</v>
      </c>
      <c r="GF1780" s="41">
        <f t="shared" si="4141"/>
        <v>0.48383318850739587</v>
      </c>
      <c r="GG1780" s="41">
        <f t="shared" si="4141"/>
        <v>0.4740437281134276</v>
      </c>
      <c r="GH1780" s="41">
        <f t="shared" si="4141"/>
        <v>0.41803431140739811</v>
      </c>
      <c r="GI1780" s="21">
        <f t="shared" si="4141"/>
        <v>0.41063694711518445</v>
      </c>
      <c r="GJ1780" s="21">
        <f t="shared" si="4141"/>
        <v>0.40339756337132004</v>
      </c>
      <c r="GK1780" s="21">
        <f t="shared" si="4141"/>
        <v>0.36664065951725128</v>
      </c>
      <c r="GL1780" s="21">
        <f t="shared" si="4141"/>
        <v>0.36079655745973543</v>
      </c>
      <c r="GM1780" s="21">
        <f t="shared" si="4141"/>
        <v>0.35506268441915934</v>
      </c>
      <c r="GN1780" s="21">
        <f t="shared" si="4141"/>
        <v>0.391556569806639</v>
      </c>
      <c r="GO1780" s="21">
        <f t="shared" si="4141"/>
        <v>0.38447295146273713</v>
      </c>
      <c r="GP1780" s="21">
        <f t="shared" si="4141"/>
        <v>0.37754634353547128</v>
      </c>
      <c r="GQ1780" s="21">
        <f t="shared" si="4141"/>
        <v>0.39744181266712547</v>
      </c>
      <c r="GR1780" s="21">
        <f t="shared" ref="GR1780:HW1780" si="4142">(GR1544-GQ1544)*$IA1780</f>
        <v>0.38974069553786861</v>
      </c>
      <c r="GS1780" s="21">
        <f t="shared" si="4142"/>
        <v>0.38222543700128125</v>
      </c>
      <c r="GT1780" s="21">
        <f t="shared" si="4142"/>
        <v>0.33736797844968724</v>
      </c>
      <c r="GU1780" s="21">
        <f t="shared" si="4142"/>
        <v>0.33167360331892509</v>
      </c>
      <c r="GV1780" s="21">
        <f t="shared" si="4142"/>
        <v>0.32609647055861951</v>
      </c>
      <c r="GW1780" s="21">
        <f t="shared" si="4142"/>
        <v>0.29661547954809608</v>
      </c>
      <c r="GX1780" s="21">
        <f t="shared" si="4142"/>
        <v>0.29210340925432349</v>
      </c>
      <c r="GY1780" s="21">
        <f t="shared" si="4142"/>
        <v>0.28767355105447984</v>
      </c>
      <c r="GZ1780" s="21">
        <f t="shared" si="4142"/>
        <v>0.31749490541744158</v>
      </c>
      <c r="HA1780" s="21">
        <f t="shared" si="4142"/>
        <v>0.31201934436021977</v>
      </c>
      <c r="HB1780" s="21">
        <f t="shared" si="4142"/>
        <v>0.30666045755274329</v>
      </c>
      <c r="HC1780" s="21">
        <f t="shared" si="4142"/>
        <v>0.32310886741061967</v>
      </c>
      <c r="HD1780" s="21">
        <f t="shared" si="4142"/>
        <v>0.31714256318995443</v>
      </c>
      <c r="HE1780" s="21">
        <f t="shared" si="4142"/>
        <v>0.31131439477207173</v>
      </c>
      <c r="HF1780" s="21">
        <f t="shared" si="4142"/>
        <v>0.27501468453966971</v>
      </c>
      <c r="HG1780" s="21">
        <f t="shared" si="4142"/>
        <v>0.27058730729461916</v>
      </c>
      <c r="HH1780" s="21">
        <f t="shared" si="4142"/>
        <v>0.26624758051900504</v>
      </c>
      <c r="HI1780" s="21">
        <f t="shared" si="4142"/>
        <v>0.24235833559732631</v>
      </c>
      <c r="HJ1780" s="21">
        <f t="shared" si="4142"/>
        <v>0.23884004401972753</v>
      </c>
      <c r="HK1780" s="21">
        <f t="shared" si="4142"/>
        <v>0.2353834972592129</v>
      </c>
      <c r="HL1780" s="21">
        <f t="shared" si="4142"/>
        <v>0.25998152810609021</v>
      </c>
      <c r="HM1780" s="21">
        <f t="shared" si="4142"/>
        <v>0.25570577097162994</v>
      </c>
      <c r="HN1780" s="21">
        <f t="shared" si="4142"/>
        <v>0.25151746328103647</v>
      </c>
      <c r="HO1780" s="21">
        <f t="shared" si="4142"/>
        <v>0.26523142424333118</v>
      </c>
      <c r="HP1780" s="21">
        <f t="shared" si="4142"/>
        <v>0.26056160362174918</v>
      </c>
      <c r="HQ1780" s="21">
        <f t="shared" si="4142"/>
        <v>0.25599541369088691</v>
      </c>
      <c r="HR1780" s="21">
        <f t="shared" si="4142"/>
        <v>0.22632867022337361</v>
      </c>
      <c r="HS1780" s="21">
        <f t="shared" si="4142"/>
        <v>0.22285166996693939</v>
      </c>
      <c r="HT1780" s="21">
        <f t="shared" si="4142"/>
        <v>0.21944077609098975</v>
      </c>
      <c r="HU1780" s="21">
        <f t="shared" si="4142"/>
        <v>0.1998920721731603</v>
      </c>
      <c r="HV1780" s="21">
        <f t="shared" si="4142"/>
        <v>0.19712137210259675</v>
      </c>
      <c r="HW1780" s="21">
        <f t="shared" si="4142"/>
        <v>0.19439743775382709</v>
      </c>
      <c r="HX1780" s="21"/>
      <c r="HY1780" s="21"/>
      <c r="HZ1780" s="21"/>
      <c r="IA1780" s="21">
        <v>236.29118319006764</v>
      </c>
      <c r="IB1780" s="21">
        <f t="shared" si="4126"/>
        <v>18.785250414922103</v>
      </c>
    </row>
    <row r="1781" spans="2:236" x14ac:dyDescent="0.25">
      <c r="B1781" s="21">
        <f t="shared" si="4127"/>
        <v>70</v>
      </c>
      <c r="C1781" s="42"/>
      <c r="D1781" s="21"/>
      <c r="E1781" s="21"/>
      <c r="F1781" s="21"/>
      <c r="G1781" s="21"/>
      <c r="H1781" s="21"/>
      <c r="I1781" s="21"/>
      <c r="J1781" s="21"/>
      <c r="K1781" s="21"/>
      <c r="L1781" s="21"/>
      <c r="M1781" s="21"/>
      <c r="N1781" s="21"/>
      <c r="O1781" s="21"/>
      <c r="P1781" s="21"/>
      <c r="Q1781" s="21"/>
      <c r="R1781" s="21"/>
      <c r="S1781" s="21"/>
      <c r="T1781" s="21"/>
      <c r="U1781" s="21"/>
      <c r="V1781" s="21"/>
      <c r="W1781" s="21"/>
      <c r="X1781" s="21"/>
      <c r="Y1781" s="21"/>
      <c r="Z1781" s="21"/>
      <c r="AA1781" s="21"/>
      <c r="AB1781" s="21"/>
      <c r="AC1781" s="21"/>
      <c r="AD1781" s="21"/>
      <c r="AE1781" s="21"/>
      <c r="AF1781" s="21"/>
      <c r="AG1781" s="21"/>
      <c r="AH1781" s="21"/>
      <c r="AI1781" s="21"/>
      <c r="AJ1781" s="21"/>
      <c r="AK1781" s="21"/>
      <c r="AL1781" s="21"/>
      <c r="AM1781" s="21"/>
      <c r="AN1781" s="21"/>
      <c r="AO1781" s="21"/>
      <c r="AP1781" s="21"/>
      <c r="AQ1781" s="21"/>
      <c r="AR1781" s="21"/>
      <c r="AS1781" s="21"/>
      <c r="AT1781" s="21"/>
      <c r="AU1781" s="21"/>
      <c r="AV1781" s="21"/>
      <c r="AW1781" s="21"/>
      <c r="AX1781" s="21"/>
      <c r="AY1781" s="21"/>
      <c r="AZ1781" s="21"/>
      <c r="BA1781" s="21"/>
      <c r="BB1781" s="21"/>
      <c r="BC1781" s="21"/>
      <c r="BD1781" s="21"/>
      <c r="BE1781" s="21"/>
      <c r="BF1781" s="21"/>
      <c r="BG1781" s="21"/>
      <c r="BH1781" s="21"/>
      <c r="BI1781" s="21"/>
      <c r="BJ1781" s="21"/>
      <c r="BK1781" s="21"/>
      <c r="BL1781" s="21"/>
      <c r="BM1781" s="21"/>
      <c r="BN1781" s="21"/>
      <c r="BO1781" s="21"/>
      <c r="BP1781" s="21"/>
      <c r="BQ1781" s="21"/>
      <c r="BR1781" s="21"/>
      <c r="BS1781" s="21"/>
      <c r="BT1781" s="21"/>
      <c r="BU1781" s="41">
        <f t="shared" ref="BU1781:CZ1781" si="4143">(BU1545-BT1545)*$IA1781</f>
        <v>0.93415693579689185</v>
      </c>
      <c r="BV1781" s="41">
        <f t="shared" si="4143"/>
        <v>1.5570934453278928</v>
      </c>
      <c r="BW1781" s="41">
        <f t="shared" si="4143"/>
        <v>1.9154204613191048</v>
      </c>
      <c r="BX1781" s="41">
        <f t="shared" si="4143"/>
        <v>2.4424325873548764</v>
      </c>
      <c r="BY1781" s="41">
        <f t="shared" si="4143"/>
        <v>2.6693316015939716</v>
      </c>
      <c r="BZ1781" s="41">
        <f t="shared" si="4143"/>
        <v>2.850375605613253</v>
      </c>
      <c r="CA1781" s="41">
        <f t="shared" si="4143"/>
        <v>3.2118358386307073</v>
      </c>
      <c r="CB1781" s="41">
        <f t="shared" si="4143"/>
        <v>3.3327575054294369</v>
      </c>
      <c r="CC1781" s="41">
        <f t="shared" si="4143"/>
        <v>3.4280976063703181</v>
      </c>
      <c r="CD1781" s="41">
        <f t="shared" si="4143"/>
        <v>3.1519153968294771</v>
      </c>
      <c r="CE1781" s="41">
        <f t="shared" si="4143"/>
        <v>3.2102074727383401</v>
      </c>
      <c r="CF1781" s="41">
        <f t="shared" si="4143"/>
        <v>3.2545170501237877</v>
      </c>
      <c r="CG1781" s="41">
        <f t="shared" si="4143"/>
        <v>3.0410569017426123</v>
      </c>
      <c r="CH1781" s="41">
        <f t="shared" si="4143"/>
        <v>3.0667813197878253</v>
      </c>
      <c r="CI1781" s="41">
        <f t="shared" si="4143"/>
        <v>3.083865367188714</v>
      </c>
      <c r="CJ1781" s="41">
        <f t="shared" si="4143"/>
        <v>3.4648601189848964</v>
      </c>
      <c r="CK1781" s="41">
        <f t="shared" si="4143"/>
        <v>3.457055179835145</v>
      </c>
      <c r="CL1781" s="41">
        <f t="shared" si="4143"/>
        <v>3.4424368380149888</v>
      </c>
      <c r="CM1781" s="41">
        <f t="shared" si="4143"/>
        <v>3.6668588225247452</v>
      </c>
      <c r="CN1781" s="41">
        <f t="shared" si="4143"/>
        <v>3.6313370735789032</v>
      </c>
      <c r="CO1781" s="41">
        <f t="shared" si="4143"/>
        <v>3.5910532975652933</v>
      </c>
      <c r="CP1781" s="41">
        <f t="shared" si="4143"/>
        <v>3.1933053978099841</v>
      </c>
      <c r="CQ1781" s="41">
        <f t="shared" si="4143"/>
        <v>3.1605532158157041</v>
      </c>
      <c r="CR1781" s="41">
        <f t="shared" si="4143"/>
        <v>3.1248179434534893</v>
      </c>
      <c r="CS1781" s="41">
        <f t="shared" si="4143"/>
        <v>2.8563642410459162</v>
      </c>
      <c r="CT1781" s="41">
        <f t="shared" si="4143"/>
        <v>2.8252110784034468</v>
      </c>
      <c r="CU1781" s="41">
        <f t="shared" si="4143"/>
        <v>2.792109241950913</v>
      </c>
      <c r="CV1781" s="41">
        <f t="shared" si="4143"/>
        <v>3.0880161987730186</v>
      </c>
      <c r="CW1781" s="41">
        <f t="shared" si="4143"/>
        <v>3.0370503597288039</v>
      </c>
      <c r="CX1781" s="41">
        <f t="shared" si="4143"/>
        <v>2.9851013193825011</v>
      </c>
      <c r="CY1781" s="41">
        <f t="shared" si="4143"/>
        <v>3.1421312457992623</v>
      </c>
      <c r="CZ1781" s="41">
        <f t="shared" si="4143"/>
        <v>3.0780017232134909</v>
      </c>
      <c r="DA1781" s="41">
        <f t="shared" ref="DA1781:EF1781" si="4144">(DA1545-CZ1545)*$IA1781</f>
        <v>3.0138459781948832</v>
      </c>
      <c r="DB1781" s="41">
        <f t="shared" si="4144"/>
        <v>2.6561432738798874</v>
      </c>
      <c r="DC1781" s="41">
        <f t="shared" si="4144"/>
        <v>2.6076977380456525</v>
      </c>
      <c r="DD1781" s="41">
        <f t="shared" si="4144"/>
        <v>2.5591784028944096</v>
      </c>
      <c r="DE1781" s="41">
        <f t="shared" si="4144"/>
        <v>2.3235673469141664</v>
      </c>
      <c r="DF1781" s="41">
        <f t="shared" si="4144"/>
        <v>2.284100417420126</v>
      </c>
      <c r="DG1781" s="41">
        <f t="shared" si="4144"/>
        <v>2.2445973977555393</v>
      </c>
      <c r="DH1781" s="41">
        <f t="shared" si="4144"/>
        <v>2.4695619557169577</v>
      </c>
      <c r="DI1781" s="41">
        <f t="shared" si="4144"/>
        <v>2.4171646486381699</v>
      </c>
      <c r="DJ1781" s="41">
        <f t="shared" si="4144"/>
        <v>2.3653933189848431</v>
      </c>
      <c r="DK1781" s="41">
        <f t="shared" si="4144"/>
        <v>2.4798304246774117</v>
      </c>
      <c r="DL1781" s="41">
        <f t="shared" si="4144"/>
        <v>2.420318435960604</v>
      </c>
      <c r="DM1781" s="41">
        <f t="shared" si="4144"/>
        <v>2.3619600287626747</v>
      </c>
      <c r="DN1781" s="41">
        <f t="shared" si="4144"/>
        <v>2.0752608424496031</v>
      </c>
      <c r="DO1781" s="41">
        <f t="shared" si="4144"/>
        <v>2.0316938730335021</v>
      </c>
      <c r="DP1781" s="41">
        <f t="shared" si="4144"/>
        <v>1.9887962040673404</v>
      </c>
      <c r="DQ1781" s="41">
        <f t="shared" si="4144"/>
        <v>1.8014588162472827</v>
      </c>
      <c r="DR1781" s="41">
        <f t="shared" si="4144"/>
        <v>1.7670392661920729</v>
      </c>
      <c r="DS1781" s="41">
        <f t="shared" si="4144"/>
        <v>1.733074574094112</v>
      </c>
      <c r="DT1781" s="41">
        <f t="shared" si="4144"/>
        <v>1.9034770614189094</v>
      </c>
      <c r="DU1781" s="41">
        <f t="shared" si="4144"/>
        <v>1.8602866792159565</v>
      </c>
      <c r="DV1781" s="41">
        <f t="shared" si="4144"/>
        <v>1.8180040748982293</v>
      </c>
      <c r="DW1781" s="41">
        <f t="shared" si="4144"/>
        <v>1.9037733982966134</v>
      </c>
      <c r="DX1781" s="41">
        <f t="shared" si="4144"/>
        <v>1.8562973016904876</v>
      </c>
      <c r="DY1781" s="41">
        <f t="shared" si="4144"/>
        <v>1.8100418252248203</v>
      </c>
      <c r="DZ1781" s="41">
        <f t="shared" si="4144"/>
        <v>1.5891209952016832</v>
      </c>
      <c r="EA1781" s="41">
        <f t="shared" si="4144"/>
        <v>1.5546544126517983</v>
      </c>
      <c r="EB1781" s="41">
        <f t="shared" si="4144"/>
        <v>1.5209154216042604</v>
      </c>
      <c r="EC1781" s="41">
        <f t="shared" si="4144"/>
        <v>1.3768999969334295</v>
      </c>
      <c r="ED1781" s="41">
        <f t="shared" si="4144"/>
        <v>1.3499219454452531</v>
      </c>
      <c r="EE1781" s="41">
        <f t="shared" si="4144"/>
        <v>1.3234375275334043</v>
      </c>
      <c r="EF1781" s="41">
        <f t="shared" si="4144"/>
        <v>1.4532078961208477</v>
      </c>
      <c r="EG1781" s="41">
        <f t="shared" ref="EG1781:FL1781" si="4145">(EG1545-EF1545)*$IA1781</f>
        <v>1.4201096556356241</v>
      </c>
      <c r="EH1781" s="41">
        <f t="shared" si="4145"/>
        <v>1.3878136921829498</v>
      </c>
      <c r="EI1781" s="41">
        <f t="shared" si="4145"/>
        <v>1.4534478392218704</v>
      </c>
      <c r="EJ1781" s="41">
        <f t="shared" si="4145"/>
        <v>1.4175262251252043</v>
      </c>
      <c r="EK1781" s="41">
        <f t="shared" si="4145"/>
        <v>1.3826034080204608</v>
      </c>
      <c r="EL1781" s="41">
        <f t="shared" si="4145"/>
        <v>1.2141719810264437</v>
      </c>
      <c r="EM1781" s="41">
        <f t="shared" si="4145"/>
        <v>1.1881160091311249</v>
      </c>
      <c r="EN1781" s="41">
        <f t="shared" si="4145"/>
        <v>1.3196815134780364</v>
      </c>
      <c r="EO1781" s="41">
        <f t="shared" si="4145"/>
        <v>1.1907713854347342</v>
      </c>
      <c r="EP1781" s="41">
        <f t="shared" si="4145"/>
        <v>1.1637937539854741</v>
      </c>
      <c r="EQ1781" s="41">
        <f t="shared" si="4145"/>
        <v>1.1375032096558553</v>
      </c>
      <c r="ER1781" s="41">
        <f t="shared" si="4145"/>
        <v>1.2452302419430359</v>
      </c>
      <c r="ES1781" s="41">
        <f t="shared" si="4145"/>
        <v>1.2131327575820712</v>
      </c>
      <c r="ET1781" s="41">
        <f t="shared" si="4145"/>
        <v>1.1820160811574878</v>
      </c>
      <c r="EU1781" s="41">
        <f t="shared" si="4145"/>
        <v>1.2342638870525287</v>
      </c>
      <c r="EV1781" s="41">
        <f t="shared" si="4145"/>
        <v>1.2002360311868447</v>
      </c>
      <c r="EW1781" s="41">
        <f t="shared" si="4145"/>
        <v>1.1673478032056488</v>
      </c>
      <c r="EX1781" s="41">
        <f t="shared" si="4145"/>
        <v>1.022416386812532</v>
      </c>
      <c r="EY1781" s="41">
        <f t="shared" si="4145"/>
        <v>0.99798931446877781</v>
      </c>
      <c r="EZ1781" s="41">
        <f t="shared" si="4145"/>
        <v>0.97425411705428844</v>
      </c>
      <c r="FA1781" s="41">
        <f t="shared" si="4145"/>
        <v>0.88022913929964974</v>
      </c>
      <c r="FB1781" s="41">
        <f t="shared" si="4145"/>
        <v>0.86134262219424118</v>
      </c>
      <c r="FC1781" s="41">
        <f t="shared" si="4145"/>
        <v>0.84292693098667559</v>
      </c>
      <c r="FD1781" s="41">
        <f t="shared" si="4145"/>
        <v>0.92401993860543175</v>
      </c>
      <c r="FE1781" s="41">
        <f t="shared" si="4145"/>
        <v>0.90154973237658664</v>
      </c>
      <c r="FF1781" s="41">
        <f t="shared" si="4145"/>
        <v>0.87974103913584212</v>
      </c>
      <c r="FG1781" s="41">
        <f t="shared" si="4145"/>
        <v>0.8105926338597903</v>
      </c>
      <c r="FH1781" s="41">
        <f t="shared" si="4145"/>
        <v>0.79247213311013576</v>
      </c>
      <c r="FI1781" s="41">
        <f t="shared" si="4145"/>
        <v>0.77483643708601346</v>
      </c>
      <c r="FJ1781" s="41">
        <f t="shared" si="4145"/>
        <v>0.68198280626245555</v>
      </c>
      <c r="FK1781" s="41">
        <f t="shared" si="4145"/>
        <v>0.66873632040029873</v>
      </c>
      <c r="FL1781" s="41">
        <f t="shared" si="4145"/>
        <v>0.65578884460492781</v>
      </c>
      <c r="FM1781" s="41">
        <f t="shared" ref="FM1781:GR1781" si="4146">(FM1545-FL1545)*$IA1781</f>
        <v>0.59504173384720227</v>
      </c>
      <c r="FN1781" s="41">
        <f t="shared" si="4146"/>
        <v>0.58463786556008868</v>
      </c>
      <c r="FO1781" s="41">
        <f t="shared" si="4146"/>
        <v>0.57444024115832659</v>
      </c>
      <c r="FP1781" s="41">
        <f t="shared" si="4146"/>
        <v>0.63238796150201437</v>
      </c>
      <c r="FQ1781" s="41">
        <f t="shared" si="4146"/>
        <v>0.61978283749969987</v>
      </c>
      <c r="FR1781" s="41">
        <f t="shared" si="4146"/>
        <v>0.60747693287016569</v>
      </c>
      <c r="FS1781" s="41">
        <f t="shared" si="4146"/>
        <v>0.63823156739422648</v>
      </c>
      <c r="FT1781" s="41">
        <f t="shared" si="4146"/>
        <v>0.62457727841849764</v>
      </c>
      <c r="FU1781" s="41">
        <f t="shared" si="4146"/>
        <v>0.61127891667499767</v>
      </c>
      <c r="FV1781" s="41">
        <f t="shared" si="4146"/>
        <v>0.5385151131734851</v>
      </c>
      <c r="FW1781" s="41">
        <f t="shared" si="4146"/>
        <v>0.52849736681144788</v>
      </c>
      <c r="FX1781" s="41">
        <f t="shared" si="4146"/>
        <v>0.51870094567293679</v>
      </c>
      <c r="FY1781" s="41">
        <f t="shared" si="4146"/>
        <v>0.4710265398407627</v>
      </c>
      <c r="FZ1781" s="41">
        <f t="shared" si="4146"/>
        <v>0.46313740545729737</v>
      </c>
      <c r="GA1781" s="41">
        <f t="shared" si="4146"/>
        <v>0.45540180412497955</v>
      </c>
      <c r="GB1781" s="41">
        <f t="shared" si="4146"/>
        <v>0.50175778943311067</v>
      </c>
      <c r="GC1781" s="41">
        <f t="shared" si="4146"/>
        <v>0.49220229336538024</v>
      </c>
      <c r="GD1781" s="41">
        <f t="shared" si="4146"/>
        <v>0.48286703023738803</v>
      </c>
      <c r="GE1781" s="41">
        <f t="shared" si="4146"/>
        <v>0.50779756180528046</v>
      </c>
      <c r="GF1781" s="41">
        <f t="shared" si="4146"/>
        <v>0.4974316476993827</v>
      </c>
      <c r="GG1781" s="41">
        <f t="shared" si="4146"/>
        <v>0.48732676406841441</v>
      </c>
      <c r="GH1781" s="41">
        <f t="shared" si="4146"/>
        <v>0.42971498455726037</v>
      </c>
      <c r="GI1781" s="41">
        <f t="shared" si="4146"/>
        <v>0.42208106036585374</v>
      </c>
      <c r="GJ1781" s="21">
        <f t="shared" si="4146"/>
        <v>0.4146106390240038</v>
      </c>
      <c r="GK1781" s="21">
        <f t="shared" si="4146"/>
        <v>0.37680686143494291</v>
      </c>
      <c r="GL1781" s="21">
        <f t="shared" si="4146"/>
        <v>0.37077737148792489</v>
      </c>
      <c r="GM1781" s="21">
        <f t="shared" si="4146"/>
        <v>0.36486191444187577</v>
      </c>
      <c r="GN1781" s="21">
        <f t="shared" si="4146"/>
        <v>0.40233547068369446</v>
      </c>
      <c r="GO1781" s="21">
        <f t="shared" si="4146"/>
        <v>0.39502774317478379</v>
      </c>
      <c r="GP1781" s="21">
        <f t="shared" si="4146"/>
        <v>0.38788251005959984</v>
      </c>
      <c r="GQ1781" s="21">
        <f t="shared" si="4146"/>
        <v>0.40829135412659384</v>
      </c>
      <c r="GR1781" s="21">
        <f t="shared" si="4146"/>
        <v>0.40034803068328711</v>
      </c>
      <c r="GS1781" s="21">
        <f t="shared" ref="GS1781:HW1781" si="4147">(GS1545-GR1545)*$IA1781</f>
        <v>0.39259706346076728</v>
      </c>
      <c r="GT1781" s="21">
        <f t="shared" si="4147"/>
        <v>0.34649686086445303</v>
      </c>
      <c r="GU1781" s="21">
        <f t="shared" si="4147"/>
        <v>0.34062518798379687</v>
      </c>
      <c r="GV1781" s="21">
        <f t="shared" si="4147"/>
        <v>0.33487479367825529</v>
      </c>
      <c r="GW1781" s="21">
        <f t="shared" si="4147"/>
        <v>0.30458062942496378</v>
      </c>
      <c r="GX1781" s="21">
        <f t="shared" si="4147"/>
        <v>0.29992921752755897</v>
      </c>
      <c r="GY1781" s="21">
        <f t="shared" si="4147"/>
        <v>0.2953628139584879</v>
      </c>
      <c r="GZ1781" s="21">
        <f t="shared" si="4147"/>
        <v>0.3259599592746355</v>
      </c>
      <c r="HA1781" s="21">
        <f t="shared" si="4147"/>
        <v>0.32031593547582826</v>
      </c>
      <c r="HB1781" s="21">
        <f t="shared" si="4147"/>
        <v>0.31479258211434041</v>
      </c>
      <c r="HC1781" s="21">
        <f t="shared" si="4147"/>
        <v>0.33165305567807857</v>
      </c>
      <c r="HD1781" s="21">
        <f t="shared" si="4147"/>
        <v>0.32550437726600651</v>
      </c>
      <c r="HE1781" s="21">
        <f t="shared" si="4147"/>
        <v>0.31949855872269334</v>
      </c>
      <c r="HF1781" s="21">
        <f t="shared" si="4147"/>
        <v>0.28222486973099375</v>
      </c>
      <c r="HG1781" s="21">
        <f t="shared" si="4147"/>
        <v>0.2776634850216172</v>
      </c>
      <c r="HH1781" s="21">
        <f t="shared" si="4147"/>
        <v>0.27319270601285761</v>
      </c>
      <c r="HI1781" s="21">
        <f t="shared" si="4147"/>
        <v>0.2486651757022233</v>
      </c>
      <c r="HJ1781" s="21">
        <f t="shared" si="4147"/>
        <v>0.24504125169633356</v>
      </c>
      <c r="HK1781" s="21">
        <f t="shared" si="4147"/>
        <v>0.24148113075498001</v>
      </c>
      <c r="HL1781" s="21">
        <f t="shared" si="4147"/>
        <v>0.26669992323637526</v>
      </c>
      <c r="HM1781" s="21">
        <f t="shared" si="4147"/>
        <v>0.26229635348811631</v>
      </c>
      <c r="HN1781" s="21">
        <f t="shared" si="4147"/>
        <v>0.2579831592670524</v>
      </c>
      <c r="HO1781" s="21">
        <f t="shared" si="4147"/>
        <v>0.27203108589970953</v>
      </c>
      <c r="HP1781" s="21">
        <f t="shared" si="4147"/>
        <v>0.2672226108753839</v>
      </c>
      <c r="HQ1781" s="21">
        <f t="shared" si="4147"/>
        <v>0.26252122357562124</v>
      </c>
      <c r="HR1781" s="21">
        <f t="shared" si="4147"/>
        <v>0.23208302820807278</v>
      </c>
      <c r="HS1781" s="21">
        <f t="shared" si="4147"/>
        <v>0.22850376853745047</v>
      </c>
      <c r="HT1781" s="21">
        <f t="shared" si="4147"/>
        <v>0.22499279157615049</v>
      </c>
      <c r="HU1781" s="21">
        <f t="shared" si="4147"/>
        <v>0.20493778331877402</v>
      </c>
      <c r="HV1781" s="21">
        <f t="shared" si="4147"/>
        <v>0.20208623791145561</v>
      </c>
      <c r="HW1781" s="21">
        <f t="shared" si="4147"/>
        <v>0.19928298142628059</v>
      </c>
      <c r="HX1781" s="21"/>
      <c r="HY1781" s="21"/>
      <c r="HZ1781" s="21"/>
      <c r="IA1781" s="21">
        <v>238.47518391325372</v>
      </c>
      <c r="IB1781" s="21">
        <f t="shared" si="4126"/>
        <v>19.175354031753869</v>
      </c>
    </row>
    <row r="1782" spans="2:236" x14ac:dyDescent="0.25">
      <c r="B1782" s="21">
        <f t="shared" si="4127"/>
        <v>71</v>
      </c>
      <c r="C1782" s="42"/>
      <c r="D1782" s="21"/>
      <c r="E1782" s="21"/>
      <c r="F1782" s="21"/>
      <c r="G1782" s="21"/>
      <c r="H1782" s="21"/>
      <c r="I1782" s="21"/>
      <c r="J1782" s="21"/>
      <c r="K1782" s="21"/>
      <c r="L1782" s="21"/>
      <c r="M1782" s="21"/>
      <c r="N1782" s="21"/>
      <c r="O1782" s="21"/>
      <c r="P1782" s="21"/>
      <c r="Q1782" s="21"/>
      <c r="R1782" s="21"/>
      <c r="S1782" s="21"/>
      <c r="T1782" s="21"/>
      <c r="U1782" s="21"/>
      <c r="V1782" s="21"/>
      <c r="W1782" s="21"/>
      <c r="X1782" s="21"/>
      <c r="Y1782" s="21"/>
      <c r="Z1782" s="21"/>
      <c r="AA1782" s="21"/>
      <c r="AB1782" s="21"/>
      <c r="AC1782" s="21"/>
      <c r="AD1782" s="21"/>
      <c r="AE1782" s="21"/>
      <c r="AF1782" s="21"/>
      <c r="AG1782" s="21"/>
      <c r="AH1782" s="21"/>
      <c r="AI1782" s="21"/>
      <c r="AJ1782" s="21"/>
      <c r="AK1782" s="21"/>
      <c r="AL1782" s="21"/>
      <c r="AM1782" s="21"/>
      <c r="AN1782" s="21"/>
      <c r="AO1782" s="21"/>
      <c r="AP1782" s="21"/>
      <c r="AQ1782" s="21"/>
      <c r="AR1782" s="21"/>
      <c r="AS1782" s="21"/>
      <c r="AT1782" s="21"/>
      <c r="AU1782" s="21"/>
      <c r="AV1782" s="21"/>
      <c r="AW1782" s="21"/>
      <c r="AX1782" s="21"/>
      <c r="AY1782" s="21"/>
      <c r="AZ1782" s="21"/>
      <c r="BA1782" s="21"/>
      <c r="BB1782" s="21"/>
      <c r="BC1782" s="21"/>
      <c r="BD1782" s="21"/>
      <c r="BE1782" s="21"/>
      <c r="BF1782" s="21"/>
      <c r="BG1782" s="21"/>
      <c r="BH1782" s="21"/>
      <c r="BI1782" s="21"/>
      <c r="BJ1782" s="21"/>
      <c r="BK1782" s="21"/>
      <c r="BL1782" s="21"/>
      <c r="BM1782" s="21"/>
      <c r="BN1782" s="21"/>
      <c r="BO1782" s="21"/>
      <c r="BP1782" s="21"/>
      <c r="BQ1782" s="21"/>
      <c r="BR1782" s="21"/>
      <c r="BS1782" s="21"/>
      <c r="BT1782" s="21"/>
      <c r="BU1782" s="21"/>
      <c r="BV1782" s="41">
        <f t="shared" ref="BV1782:DA1782" si="4148">(BV1546-BU1546)*$IA1782</f>
        <v>0.89526772691038892</v>
      </c>
      <c r="BW1782" s="41">
        <f t="shared" si="4148"/>
        <v>1.4922712190715468</v>
      </c>
      <c r="BX1782" s="41">
        <f t="shared" si="4148"/>
        <v>2.0577235018470219</v>
      </c>
      <c r="BY1782" s="41">
        <f t="shared" si="4148"/>
        <v>2.3370431471938815</v>
      </c>
      <c r="BZ1782" s="41">
        <f t="shared" si="4148"/>
        <v>2.5541786562749031</v>
      </c>
      <c r="CA1782" s="41">
        <f t="shared" si="4148"/>
        <v>2.9237573136631863</v>
      </c>
      <c r="CB1782" s="41">
        <f t="shared" si="4148"/>
        <v>3.0688958999049336</v>
      </c>
      <c r="CC1782" s="41">
        <f t="shared" si="4148"/>
        <v>3.1845208598128614</v>
      </c>
      <c r="CD1782" s="41">
        <f t="shared" si="4148"/>
        <v>2.9482425888252473</v>
      </c>
      <c r="CE1782" s="41">
        <f t="shared" si="4148"/>
        <v>3.0195226080439759</v>
      </c>
      <c r="CF1782" s="41">
        <f t="shared" si="4148"/>
        <v>3.0753770111286611</v>
      </c>
      <c r="CG1782" s="41">
        <f t="shared" si="4148"/>
        <v>2.8848331299730252</v>
      </c>
      <c r="CH1782" s="41">
        <f t="shared" si="4148"/>
        <v>2.9188416443293823</v>
      </c>
      <c r="CI1782" s="41">
        <f t="shared" si="4148"/>
        <v>2.9434920969212217</v>
      </c>
      <c r="CJ1782" s="41">
        <f t="shared" si="4148"/>
        <v>3.3155005182851456</v>
      </c>
      <c r="CK1782" s="41">
        <f t="shared" si="4148"/>
        <v>3.3154908179078451</v>
      </c>
      <c r="CL1782" s="41">
        <f t="shared" si="4148"/>
        <v>3.3080774134271991</v>
      </c>
      <c r="CM1782" s="41">
        <f t="shared" si="4148"/>
        <v>3.530081626602084</v>
      </c>
      <c r="CN1782" s="41">
        <f t="shared" si="4148"/>
        <v>3.501574627791725</v>
      </c>
      <c r="CO1782" s="41">
        <f t="shared" si="4148"/>
        <v>3.4678039052033798</v>
      </c>
      <c r="CP1782" s="41">
        <f t="shared" si="4148"/>
        <v>3.0877427350920903</v>
      </c>
      <c r="CQ1782" s="41">
        <f t="shared" si="4148"/>
        <v>3.0596523693630382</v>
      </c>
      <c r="CR1782" s="41">
        <f t="shared" si="4148"/>
        <v>3.0282788477873424</v>
      </c>
      <c r="CS1782" s="41">
        <f t="shared" si="4148"/>
        <v>2.7707847025290691</v>
      </c>
      <c r="CT1782" s="41">
        <f t="shared" si="4148"/>
        <v>2.7429558714915343</v>
      </c>
      <c r="CU1782" s="41">
        <f t="shared" si="4148"/>
        <v>2.7129825146725555</v>
      </c>
      <c r="CV1782" s="41">
        <f t="shared" si="4148"/>
        <v>3.0027217523432008</v>
      </c>
      <c r="CW1782" s="41">
        <f t="shared" si="4148"/>
        <v>2.9551871395667386</v>
      </c>
      <c r="CX1782" s="41">
        <f t="shared" si="4148"/>
        <v>2.9064636111733915</v>
      </c>
      <c r="CY1782" s="41">
        <f t="shared" si="4148"/>
        <v>3.0611300526535135</v>
      </c>
      <c r="CZ1782" s="41">
        <f t="shared" si="4148"/>
        <v>3.0002571639855908</v>
      </c>
      <c r="DA1782" s="41">
        <f t="shared" si="4148"/>
        <v>2.9391622519964908</v>
      </c>
      <c r="DB1782" s="41">
        <f t="shared" ref="DB1782:EG1782" si="4149">(DB1546-DA1546)*$IA1782</f>
        <v>2.5914826182122117</v>
      </c>
      <c r="DC1782" s="41">
        <f t="shared" si="4149"/>
        <v>2.5452561266712421</v>
      </c>
      <c r="DD1782" s="41">
        <f t="shared" si="4149"/>
        <v>2.4988366052418081</v>
      </c>
      <c r="DE1782" s="41">
        <f t="shared" si="4149"/>
        <v>2.2695631669775622</v>
      </c>
      <c r="DF1782" s="41">
        <f t="shared" si="4149"/>
        <v>2.2317201227847945</v>
      </c>
      <c r="DG1782" s="41">
        <f t="shared" si="4149"/>
        <v>2.1937616833410933</v>
      </c>
      <c r="DH1782" s="41">
        <f t="shared" si="4149"/>
        <v>2.4142738435230808</v>
      </c>
      <c r="DI1782" s="41">
        <f t="shared" si="4149"/>
        <v>2.3636226781118639</v>
      </c>
      <c r="DJ1782" s="41">
        <f t="shared" si="4149"/>
        <v>2.3135099092156373</v>
      </c>
      <c r="DK1782" s="41">
        <f t="shared" si="4149"/>
        <v>2.4259214809740191</v>
      </c>
      <c r="DL1782" s="41">
        <f t="shared" si="4149"/>
        <v>2.368128141689438</v>
      </c>
      <c r="DM1782" s="41">
        <f t="shared" si="4149"/>
        <v>2.3114023898027329</v>
      </c>
      <c r="DN1782" s="41">
        <f t="shared" si="4149"/>
        <v>2.0311428987262627</v>
      </c>
      <c r="DO1782" s="41">
        <f t="shared" si="4149"/>
        <v>1.9887759319987806</v>
      </c>
      <c r="DP1782" s="41">
        <f t="shared" si="4149"/>
        <v>1.947025602694582</v>
      </c>
      <c r="DQ1782" s="41">
        <f t="shared" si="4149"/>
        <v>1.7638237074715701</v>
      </c>
      <c r="DR1782" s="41">
        <f t="shared" si="4149"/>
        <v>1.7303046110850147</v>
      </c>
      <c r="DS1782" s="41">
        <f t="shared" si="4149"/>
        <v>1.6972049859466678</v>
      </c>
      <c r="DT1782" s="41">
        <f t="shared" si="4149"/>
        <v>1.8642263037330569</v>
      </c>
      <c r="DU1782" s="41">
        <f t="shared" si="4149"/>
        <v>1.8220415677583413</v>
      </c>
      <c r="DV1782" s="41">
        <f t="shared" si="4149"/>
        <v>1.7807239740607435</v>
      </c>
      <c r="DW1782" s="41">
        <f t="shared" si="4149"/>
        <v>1.8648114135939835</v>
      </c>
      <c r="DX1782" s="41">
        <f t="shared" si="4149"/>
        <v>1.8183601274831576</v>
      </c>
      <c r="DY1782" s="41">
        <f t="shared" si="4149"/>
        <v>1.773088139945832</v>
      </c>
      <c r="DZ1782" s="41">
        <f t="shared" si="4149"/>
        <v>1.5567091373554278</v>
      </c>
      <c r="EA1782" s="41">
        <f t="shared" si="4149"/>
        <v>1.5229751491502932</v>
      </c>
      <c r="EB1782" s="41">
        <f t="shared" si="4149"/>
        <v>1.4899431054673786</v>
      </c>
      <c r="EC1782" s="41">
        <f t="shared" si="4149"/>
        <v>1.3488756608095918</v>
      </c>
      <c r="ED1782" s="41">
        <f t="shared" si="4149"/>
        <v>1.3224597422987316</v>
      </c>
      <c r="EE1782" s="41">
        <f t="shared" si="4149"/>
        <v>1.2965199582997693</v>
      </c>
      <c r="EF1782" s="41">
        <f t="shared" si="4149"/>
        <v>1.4236407818363446</v>
      </c>
      <c r="EG1782" s="41">
        <f t="shared" si="4149"/>
        <v>1.3911903515490165</v>
      </c>
      <c r="EH1782" s="41">
        <f t="shared" ref="EH1782:FM1782" si="4150">(EH1546-EG1546)*$IA1782</f>
        <v>1.3595211498425961</v>
      </c>
      <c r="EI1782" s="41">
        <f t="shared" si="4150"/>
        <v>1.4237726649024802</v>
      </c>
      <c r="EJ1782" s="41">
        <f t="shared" si="4150"/>
        <v>1.3885295047838446</v>
      </c>
      <c r="EK1782" s="41">
        <f t="shared" si="4150"/>
        <v>1.3542628379803798</v>
      </c>
      <c r="EL1782" s="41">
        <f t="shared" si="4150"/>
        <v>1.189237098943271</v>
      </c>
      <c r="EM1782" s="41">
        <f t="shared" si="4150"/>
        <v>1.1636747830851955</v>
      </c>
      <c r="EN1782" s="41">
        <f t="shared" si="4150"/>
        <v>1.2924730325515232</v>
      </c>
      <c r="EO1782" s="41">
        <f t="shared" si="4150"/>
        <v>1.1661590734805602</v>
      </c>
      <c r="EP1782" s="41">
        <f t="shared" si="4150"/>
        <v>1.1396820631632754</v>
      </c>
      <c r="EQ1782" s="41">
        <f t="shared" si="4150"/>
        <v>1.1138778674491083</v>
      </c>
      <c r="ER1782" s="41">
        <f t="shared" si="4150"/>
        <v>1.2192913153165517</v>
      </c>
      <c r="ES1782" s="41">
        <f t="shared" si="4150"/>
        <v>1.187776641212976</v>
      </c>
      <c r="ET1782" s="41">
        <f t="shared" si="4150"/>
        <v>1.157224944866251</v>
      </c>
      <c r="EU1782" s="41">
        <f t="shared" si="4150"/>
        <v>1.2082797329082589</v>
      </c>
      <c r="EV1782" s="41">
        <f t="shared" si="4150"/>
        <v>1.1748662188151813</v>
      </c>
      <c r="EW1782" s="41">
        <f t="shared" si="4150"/>
        <v>1.1425729087254159</v>
      </c>
      <c r="EX1782" s="41">
        <f t="shared" si="4150"/>
        <v>1.0006364576595721</v>
      </c>
      <c r="EY1782" s="41">
        <f t="shared" si="4150"/>
        <v>0.97665734172863783</v>
      </c>
      <c r="EZ1782" s="41">
        <f t="shared" si="4150"/>
        <v>0.95335781884158433</v>
      </c>
      <c r="FA1782" s="41">
        <f t="shared" si="4150"/>
        <v>0.86128836500689587</v>
      </c>
      <c r="FB1782" s="41">
        <f t="shared" si="4150"/>
        <v>0.84275187576718114</v>
      </c>
      <c r="FC1782" s="41">
        <f t="shared" si="4150"/>
        <v>0.82467764778284713</v>
      </c>
      <c r="FD1782" s="41">
        <f t="shared" si="4150"/>
        <v>0.9039459467243629</v>
      </c>
      <c r="FE1782" s="41">
        <f t="shared" si="4150"/>
        <v>0.88188926286313707</v>
      </c>
      <c r="FF1782" s="41">
        <f t="shared" si="4150"/>
        <v>0.86048297689166742</v>
      </c>
      <c r="FG1782" s="41">
        <f t="shared" si="4150"/>
        <v>0.79278361631480543</v>
      </c>
      <c r="FH1782" s="41">
        <f t="shared" si="4150"/>
        <v>0.7750007109775443</v>
      </c>
      <c r="FI1782" s="41">
        <f t="shared" si="4150"/>
        <v>0.75769431470481108</v>
      </c>
      <c r="FJ1782" s="41">
        <f t="shared" si="4150"/>
        <v>0.66684656235556239</v>
      </c>
      <c r="FK1782" s="41">
        <f t="shared" si="4150"/>
        <v>0.65385052218369688</v>
      </c>
      <c r="FL1782" s="41">
        <f t="shared" si="4150"/>
        <v>0.64114816171208067</v>
      </c>
      <c r="FM1782" s="41">
        <f t="shared" si="4150"/>
        <v>0.58172031326720897</v>
      </c>
      <c r="FN1782" s="41">
        <f t="shared" ref="FN1782:GS1782" si="4151">(FN1546-FM1546)*$IA1782</f>
        <v>0.57151518281402724</v>
      </c>
      <c r="FO1782" s="41">
        <f t="shared" si="4151"/>
        <v>0.5615125211784352</v>
      </c>
      <c r="FP1782" s="41">
        <f t="shared" si="4151"/>
        <v>0.61811453389806836</v>
      </c>
      <c r="FQ1782" s="41">
        <f t="shared" si="4151"/>
        <v>0.60574907937788891</v>
      </c>
      <c r="FR1782" s="41">
        <f t="shared" si="4151"/>
        <v>0.59367774037579502</v>
      </c>
      <c r="FS1782" s="41">
        <f t="shared" si="4151"/>
        <v>0.62368475955994751</v>
      </c>
      <c r="FT1782" s="41">
        <f t="shared" si="4151"/>
        <v>0.61029116096167635</v>
      </c>
      <c r="FU1782" s="41">
        <f t="shared" si="4151"/>
        <v>0.59724758034033776</v>
      </c>
      <c r="FV1782" s="41">
        <f t="shared" si="4151"/>
        <v>0.52611372643581522</v>
      </c>
      <c r="FW1782" s="41">
        <f t="shared" si="4151"/>
        <v>0.51629027974360542</v>
      </c>
      <c r="FX1782" s="41">
        <f t="shared" si="4151"/>
        <v>0.50668434361481374</v>
      </c>
      <c r="FY1782" s="41">
        <f t="shared" si="4151"/>
        <v>0.46008369246602993</v>
      </c>
      <c r="FZ1782" s="41">
        <f t="shared" si="4151"/>
        <v>0.45234939177863764</v>
      </c>
      <c r="GA1782" s="41">
        <f t="shared" si="4151"/>
        <v>0.44476590810408867</v>
      </c>
      <c r="GB1782" s="41">
        <f t="shared" si="4151"/>
        <v>0.49000533972591048</v>
      </c>
      <c r="GC1782" s="41">
        <f t="shared" si="4151"/>
        <v>0.48063753029960238</v>
      </c>
      <c r="GD1782" s="41">
        <f t="shared" si="4151"/>
        <v>0.47148621690534093</v>
      </c>
      <c r="GE1782" s="41">
        <f t="shared" si="4151"/>
        <v>0.49579008311320855</v>
      </c>
      <c r="GF1782" s="41">
        <f t="shared" si="4151"/>
        <v>0.48562924235876659</v>
      </c>
      <c r="GG1782" s="41">
        <f t="shared" si="4151"/>
        <v>0.47572505327660364</v>
      </c>
      <c r="GH1782" s="41">
        <f t="shared" si="4151"/>
        <v>0.41945289752801601</v>
      </c>
      <c r="GI1782" s="41">
        <f t="shared" si="4151"/>
        <v>0.41197234098260127</v>
      </c>
      <c r="GJ1782" s="41">
        <f t="shared" si="4151"/>
        <v>0.40465245183126208</v>
      </c>
      <c r="GK1782" s="21">
        <f t="shared" si="4151"/>
        <v>0.36773227132066444</v>
      </c>
      <c r="GL1782" s="21">
        <f t="shared" si="4151"/>
        <v>0.36182537092244454</v>
      </c>
      <c r="GM1782" s="21">
        <f t="shared" si="4151"/>
        <v>0.35603047734087145</v>
      </c>
      <c r="GN1782" s="21">
        <f t="shared" si="4151"/>
        <v>0.39257030854810909</v>
      </c>
      <c r="GO1782" s="21">
        <f t="shared" si="4151"/>
        <v>0.38541169609845349</v>
      </c>
      <c r="GP1782" s="21">
        <f t="shared" si="4151"/>
        <v>0.37841275980853534</v>
      </c>
      <c r="GQ1782" s="21">
        <f t="shared" si="4151"/>
        <v>0.39829294092260442</v>
      </c>
      <c r="GR1782" s="21">
        <f t="shared" si="4151"/>
        <v>0.39051307364539517</v>
      </c>
      <c r="GS1782" s="21">
        <f t="shared" si="4151"/>
        <v>0.38292223523201258</v>
      </c>
      <c r="GT1782" s="21">
        <f t="shared" ref="GT1782:HW1782" si="4152">(GT1546-GS1546)*$IA1782</f>
        <v>0.33793327738990381</v>
      </c>
      <c r="GU1782" s="21">
        <f t="shared" si="4152"/>
        <v>0.33218418220843848</v>
      </c>
      <c r="GV1782" s="21">
        <f t="shared" si="4152"/>
        <v>0.32655420583288353</v>
      </c>
      <c r="GW1782" s="21">
        <f t="shared" si="4152"/>
        <v>0.2969937625577535</v>
      </c>
      <c r="GX1782" s="21">
        <f t="shared" si="4152"/>
        <v>0.29244056804141355</v>
      </c>
      <c r="GY1782" s="21">
        <f t="shared" si="4152"/>
        <v>0.28797083446022331</v>
      </c>
      <c r="GZ1782" s="21">
        <f t="shared" si="4152"/>
        <v>0.31778153321942543</v>
      </c>
      <c r="HA1782" s="21">
        <f t="shared" si="4152"/>
        <v>0.31225727960763627</v>
      </c>
      <c r="HB1782" s="21">
        <f t="shared" si="4152"/>
        <v>0.3068515293836423</v>
      </c>
      <c r="HC1782" s="21">
        <f t="shared" si="4152"/>
        <v>0.32326322732826462</v>
      </c>
      <c r="HD1782" s="21">
        <f t="shared" si="4152"/>
        <v>0.31724616989534415</v>
      </c>
      <c r="HE1782" s="21">
        <f t="shared" si="4152"/>
        <v>0.3113694011692214</v>
      </c>
      <c r="HF1782" s="21">
        <f t="shared" si="4152"/>
        <v>0.27502494025766272</v>
      </c>
      <c r="HG1782" s="21">
        <f t="shared" si="4152"/>
        <v>0.27056249349126388</v>
      </c>
      <c r="HH1782" s="21">
        <f t="shared" si="4152"/>
        <v>0.26618897992441126</v>
      </c>
      <c r="HI1782" s="21">
        <f t="shared" si="4152"/>
        <v>0.24227554877967622</v>
      </c>
      <c r="HJ1782" s="21">
        <f t="shared" si="4152"/>
        <v>0.23873106638545619</v>
      </c>
      <c r="HK1782" s="21">
        <f t="shared" si="4152"/>
        <v>0.2352491860954759</v>
      </c>
      <c r="HL1782" s="21">
        <f t="shared" si="4152"/>
        <v>0.25980115941189413</v>
      </c>
      <c r="HM1782" s="21">
        <f t="shared" si="4152"/>
        <v>0.25549465673293659</v>
      </c>
      <c r="HN1782" s="21">
        <f t="shared" si="4152"/>
        <v>0.25127684039044679</v>
      </c>
      <c r="HO1782" s="21">
        <f t="shared" si="4152"/>
        <v>0.26494152299401741</v>
      </c>
      <c r="HP1782" s="21">
        <f t="shared" si="4152"/>
        <v>0.26023994635521303</v>
      </c>
      <c r="HQ1782" s="21">
        <f t="shared" si="4152"/>
        <v>0.25564344637397624</v>
      </c>
      <c r="HR1782" s="21">
        <f t="shared" si="4152"/>
        <v>0.22598792729966488</v>
      </c>
      <c r="HS1782" s="21">
        <f t="shared" si="4152"/>
        <v>0.22248919508172313</v>
      </c>
      <c r="HT1782" s="21">
        <f t="shared" si="4152"/>
        <v>0.21905743469397568</v>
      </c>
      <c r="HU1782" s="21">
        <f t="shared" si="4152"/>
        <v>0.19952010024263248</v>
      </c>
      <c r="HV1782" s="21">
        <f t="shared" si="4152"/>
        <v>0.19673333601480028</v>
      </c>
      <c r="HW1782" s="21">
        <f t="shared" si="4152"/>
        <v>0.19399391750456335</v>
      </c>
      <c r="HX1782" s="21"/>
      <c r="HY1782" s="21"/>
      <c r="HZ1782" s="21"/>
      <c r="IA1782" s="21">
        <v>228.54739674381162</v>
      </c>
      <c r="IB1782" s="21">
        <f t="shared" si="4126"/>
        <v>18.587125907787595</v>
      </c>
    </row>
    <row r="1783" spans="2:236" x14ac:dyDescent="0.25">
      <c r="B1783" s="21">
        <f t="shared" si="4127"/>
        <v>72</v>
      </c>
      <c r="C1783" s="42"/>
      <c r="D1783" s="21"/>
      <c r="E1783" s="21"/>
      <c r="F1783" s="21"/>
      <c r="G1783" s="21"/>
      <c r="H1783" s="21"/>
      <c r="I1783" s="21"/>
      <c r="J1783" s="21"/>
      <c r="K1783" s="21"/>
      <c r="L1783" s="21"/>
      <c r="M1783" s="21"/>
      <c r="N1783" s="21"/>
      <c r="O1783" s="21"/>
      <c r="P1783" s="21"/>
      <c r="Q1783" s="21"/>
      <c r="R1783" s="21"/>
      <c r="S1783" s="21"/>
      <c r="T1783" s="21"/>
      <c r="U1783" s="21"/>
      <c r="V1783" s="21"/>
      <c r="W1783" s="21"/>
      <c r="X1783" s="21"/>
      <c r="Y1783" s="21"/>
      <c r="Z1783" s="21"/>
      <c r="AA1783" s="21"/>
      <c r="AB1783" s="21"/>
      <c r="AC1783" s="21"/>
      <c r="AD1783" s="21"/>
      <c r="AE1783" s="21"/>
      <c r="AF1783" s="21"/>
      <c r="AG1783" s="21"/>
      <c r="AH1783" s="21"/>
      <c r="AI1783" s="21"/>
      <c r="AJ1783" s="21"/>
      <c r="AK1783" s="21"/>
      <c r="AL1783" s="21"/>
      <c r="AM1783" s="21"/>
      <c r="AN1783" s="21"/>
      <c r="AO1783" s="21"/>
      <c r="AP1783" s="21"/>
      <c r="AQ1783" s="21"/>
      <c r="AR1783" s="21"/>
      <c r="AS1783" s="21"/>
      <c r="AT1783" s="21"/>
      <c r="AU1783" s="21"/>
      <c r="AV1783" s="21"/>
      <c r="AW1783" s="21"/>
      <c r="AX1783" s="21"/>
      <c r="AY1783" s="21"/>
      <c r="AZ1783" s="21"/>
      <c r="BA1783" s="21"/>
      <c r="BB1783" s="21"/>
      <c r="BC1783" s="21"/>
      <c r="BD1783" s="21"/>
      <c r="BE1783" s="21"/>
      <c r="BF1783" s="21"/>
      <c r="BG1783" s="21"/>
      <c r="BH1783" s="21"/>
      <c r="BI1783" s="21"/>
      <c r="BJ1783" s="21"/>
      <c r="BK1783" s="21"/>
      <c r="BL1783" s="21"/>
      <c r="BM1783" s="21"/>
      <c r="BN1783" s="21"/>
      <c r="BO1783" s="21"/>
      <c r="BP1783" s="21"/>
      <c r="BQ1783" s="21"/>
      <c r="BR1783" s="21"/>
      <c r="BS1783" s="21"/>
      <c r="BT1783" s="21"/>
      <c r="BU1783" s="21"/>
      <c r="BV1783" s="21"/>
      <c r="BW1783" s="41">
        <f t="shared" ref="BW1783:DB1783" si="4153">(BW1547-BV1547)*$IA1783</f>
        <v>0.90335562084429899</v>
      </c>
      <c r="BX1783" s="41">
        <f t="shared" si="4153"/>
        <v>1.6881455331205875</v>
      </c>
      <c r="BY1783" s="41">
        <f t="shared" si="4153"/>
        <v>2.0736543439838488</v>
      </c>
      <c r="BZ1783" s="41">
        <f t="shared" si="4153"/>
        <v>2.3551543829815667</v>
      </c>
      <c r="CA1783" s="41">
        <f t="shared" si="4153"/>
        <v>2.7594134896509201</v>
      </c>
      <c r="CB1783" s="41">
        <f t="shared" si="4153"/>
        <v>2.9425134740148895</v>
      </c>
      <c r="CC1783" s="41">
        <f t="shared" si="4153"/>
        <v>3.0886503291050338</v>
      </c>
      <c r="CD1783" s="41">
        <f t="shared" si="4153"/>
        <v>2.8845249587612956</v>
      </c>
      <c r="CE1783" s="41">
        <f t="shared" si="4153"/>
        <v>2.9745514806286035</v>
      </c>
      <c r="CF1783" s="41">
        <f t="shared" si="4153"/>
        <v>3.0464704776357645</v>
      </c>
      <c r="CG1783" s="41">
        <f t="shared" si="4153"/>
        <v>2.8708669732487255</v>
      </c>
      <c r="CH1783" s="41">
        <f t="shared" si="4153"/>
        <v>2.9159129345258568</v>
      </c>
      <c r="CI1783" s="41">
        <f t="shared" si="4153"/>
        <v>2.9502428448447633</v>
      </c>
      <c r="CJ1783" s="41">
        <f t="shared" si="4153"/>
        <v>3.3326988098042993</v>
      </c>
      <c r="CK1783" s="41">
        <f t="shared" si="4153"/>
        <v>3.341202387853234</v>
      </c>
      <c r="CL1783" s="41">
        <f t="shared" si="4153"/>
        <v>3.3412376083146769</v>
      </c>
      <c r="CM1783" s="41">
        <f t="shared" si="4153"/>
        <v>3.5726439983432257</v>
      </c>
      <c r="CN1783" s="41">
        <f t="shared" si="4153"/>
        <v>3.5502115536468146</v>
      </c>
      <c r="CO1783" s="41">
        <f t="shared" si="4153"/>
        <v>3.5216801082920446</v>
      </c>
      <c r="CP1783" s="41">
        <f t="shared" si="4153"/>
        <v>3.1402449092789371</v>
      </c>
      <c r="CQ1783" s="41">
        <f t="shared" si="4153"/>
        <v>3.1156873840640888</v>
      </c>
      <c r="CR1783" s="41">
        <f t="shared" si="4153"/>
        <v>3.0873422523569354</v>
      </c>
      <c r="CS1783" s="41">
        <f t="shared" si="4153"/>
        <v>2.8278034361452029</v>
      </c>
      <c r="CT1783" s="41">
        <f t="shared" si="4153"/>
        <v>2.8020686256856653</v>
      </c>
      <c r="CU1783" s="41">
        <f t="shared" si="4153"/>
        <v>2.773861040755043</v>
      </c>
      <c r="CV1783" s="41">
        <f t="shared" si="4153"/>
        <v>3.0725717639519572</v>
      </c>
      <c r="CW1783" s="41">
        <f t="shared" si="4153"/>
        <v>3.026183880809322</v>
      </c>
      <c r="CX1783" s="41">
        <f t="shared" si="4153"/>
        <v>2.9783206286566277</v>
      </c>
      <c r="CY1783" s="41">
        <f t="shared" si="4153"/>
        <v>3.1387839493287815</v>
      </c>
      <c r="CZ1783" s="41">
        <f t="shared" si="4153"/>
        <v>3.0781514124719656</v>
      </c>
      <c r="DA1783" s="41">
        <f t="shared" si="4153"/>
        <v>3.0170734040390239</v>
      </c>
      <c r="DB1783" s="41">
        <f t="shared" si="4153"/>
        <v>2.6614666622291319</v>
      </c>
      <c r="DC1783" s="41">
        <f t="shared" ref="DC1783:EH1783" si="4154">(DC1547-DB1547)*$IA1783</f>
        <v>2.6151472897028181</v>
      </c>
      <c r="DD1783" s="41">
        <f t="shared" si="4154"/>
        <v>2.5684957950297496</v>
      </c>
      <c r="DE1783" s="41">
        <f t="shared" si="4154"/>
        <v>2.3337001115322642</v>
      </c>
      <c r="DF1783" s="41">
        <f t="shared" si="4154"/>
        <v>2.2955723469454354</v>
      </c>
      <c r="DG1783" s="41">
        <f t="shared" si="4154"/>
        <v>2.2572374404207323</v>
      </c>
      <c r="DH1783" s="41">
        <f t="shared" si="4154"/>
        <v>2.4848454818795083</v>
      </c>
      <c r="DI1783" s="41">
        <f t="shared" si="4154"/>
        <v>2.4333533750291378</v>
      </c>
      <c r="DJ1783" s="41">
        <f t="shared" si="4154"/>
        <v>2.3823340655764014</v>
      </c>
      <c r="DK1783" s="41">
        <f t="shared" si="4154"/>
        <v>2.498632714998724</v>
      </c>
      <c r="DL1783" s="41">
        <f t="shared" si="4154"/>
        <v>2.4395848849417185</v>
      </c>
      <c r="DM1783" s="41">
        <f t="shared" si="4154"/>
        <v>2.3815691288638465</v>
      </c>
      <c r="DN1783" s="41">
        <f t="shared" si="4154"/>
        <v>2.0931428899853315</v>
      </c>
      <c r="DO1783" s="41">
        <f t="shared" si="4154"/>
        <v>2.049790648574501</v>
      </c>
      <c r="DP1783" s="41">
        <f t="shared" si="4154"/>
        <v>2.0070313713364345</v>
      </c>
      <c r="DQ1783" s="41">
        <f t="shared" si="4154"/>
        <v>1.8184098219578237</v>
      </c>
      <c r="DR1783" s="41">
        <f t="shared" si="4154"/>
        <v>1.784057883605775</v>
      </c>
      <c r="DS1783" s="41">
        <f t="shared" si="4154"/>
        <v>1.7501098264214625</v>
      </c>
      <c r="DT1783" s="41">
        <f t="shared" si="4154"/>
        <v>1.9225040749760671</v>
      </c>
      <c r="DU1783" s="41">
        <f t="shared" si="4154"/>
        <v>1.8791342261105426</v>
      </c>
      <c r="DV1783" s="41">
        <f t="shared" si="4154"/>
        <v>1.8366342546412995</v>
      </c>
      <c r="DW1783" s="41">
        <f t="shared" si="4154"/>
        <v>1.9234543389179926</v>
      </c>
      <c r="DX1783" s="41">
        <f t="shared" si="4154"/>
        <v>1.8756090864880617</v>
      </c>
      <c r="DY1783" s="41">
        <f t="shared" si="4154"/>
        <v>1.8289618600321083</v>
      </c>
      <c r="DZ1783" s="41">
        <f t="shared" si="4154"/>
        <v>1.6058054555327137</v>
      </c>
      <c r="EA1783" s="41">
        <f t="shared" si="4154"/>
        <v>1.5710458376301504</v>
      </c>
      <c r="EB1783" s="41">
        <f t="shared" si="4154"/>
        <v>1.536998226492017</v>
      </c>
      <c r="EC1783" s="41">
        <f t="shared" si="4154"/>
        <v>1.391497129840916</v>
      </c>
      <c r="ED1783" s="41">
        <f t="shared" si="4154"/>
        <v>1.3642652372823123</v>
      </c>
      <c r="EE1783" s="41">
        <f t="shared" si="4154"/>
        <v>1.3375162207694704</v>
      </c>
      <c r="EF1783" s="41">
        <f t="shared" si="4154"/>
        <v>1.4686509416861597</v>
      </c>
      <c r="EG1783" s="41">
        <f t="shared" si="4154"/>
        <v>1.4351523574895182</v>
      </c>
      <c r="EH1783" s="41">
        <f t="shared" si="4154"/>
        <v>1.4024542695820139</v>
      </c>
      <c r="EI1783" s="41">
        <f t="shared" ref="EI1783:FN1783" si="4155">(EI1547-EH1547)*$IA1783</f>
        <v>1.4686923739381621</v>
      </c>
      <c r="EJ1783" s="41">
        <f t="shared" si="4155"/>
        <v>1.4322837005482858</v>
      </c>
      <c r="EK1783" s="41">
        <f t="shared" si="4155"/>
        <v>1.396879905012159</v>
      </c>
      <c r="EL1783" s="41">
        <f t="shared" si="4155"/>
        <v>1.2266149046698573</v>
      </c>
      <c r="EM1783" s="41">
        <f t="shared" si="4155"/>
        <v>1.2002083971396862</v>
      </c>
      <c r="EN1783" s="41">
        <f t="shared" si="4155"/>
        <v>1.3329894737314818</v>
      </c>
      <c r="EO1783" s="41">
        <f t="shared" si="4155"/>
        <v>1.2026537278425999</v>
      </c>
      <c r="EP1783" s="41">
        <f t="shared" si="4155"/>
        <v>1.1752906598723356</v>
      </c>
      <c r="EQ1783" s="41">
        <f t="shared" si="4155"/>
        <v>1.1486211695340889</v>
      </c>
      <c r="ER1783" s="41">
        <f t="shared" si="4155"/>
        <v>1.2572450197554266</v>
      </c>
      <c r="ES1783" s="41">
        <f t="shared" si="4155"/>
        <v>1.2246615681949258</v>
      </c>
      <c r="ET1783" s="41">
        <f t="shared" si="4155"/>
        <v>1.1930735878760679</v>
      </c>
      <c r="EU1783" s="41">
        <f t="shared" si="4155"/>
        <v>1.245610083276709</v>
      </c>
      <c r="EV1783" s="41">
        <f t="shared" si="4155"/>
        <v>1.2110591976991756</v>
      </c>
      <c r="EW1783" s="41">
        <f t="shared" si="4155"/>
        <v>1.1776677339181489</v>
      </c>
      <c r="EX1783" s="41">
        <f t="shared" si="4155"/>
        <v>1.0312881950561035</v>
      </c>
      <c r="EY1783" s="41">
        <f t="shared" si="4155"/>
        <v>1.0064999420091427</v>
      </c>
      <c r="EZ1783" s="41">
        <f t="shared" si="4155"/>
        <v>0.98241456378854386</v>
      </c>
      <c r="FA1783" s="41">
        <f t="shared" si="4155"/>
        <v>0.8874758807132247</v>
      </c>
      <c r="FB1783" s="41">
        <f t="shared" si="4155"/>
        <v>0.86831762440316662</v>
      </c>
      <c r="FC1783" s="41">
        <f t="shared" si="4155"/>
        <v>0.84963725299427295</v>
      </c>
      <c r="FD1783" s="41">
        <f t="shared" si="4155"/>
        <v>0.93123324478547642</v>
      </c>
      <c r="FE1783" s="41">
        <f t="shared" si="4155"/>
        <v>0.90843343302241819</v>
      </c>
      <c r="FF1783" s="41">
        <f t="shared" si="4155"/>
        <v>0.88630699534020074</v>
      </c>
      <c r="FG1783" s="41">
        <f t="shared" si="4155"/>
        <v>0.8165088925777837</v>
      </c>
      <c r="FH1783" s="41">
        <f t="shared" si="4155"/>
        <v>0.79813107353797952</v>
      </c>
      <c r="FI1783" s="41">
        <f t="shared" si="4155"/>
        <v>0.78024644420067502</v>
      </c>
      <c r="FJ1783" s="41">
        <f t="shared" si="4155"/>
        <v>0.68664452675812093</v>
      </c>
      <c r="FK1783" s="41">
        <f t="shared" si="4155"/>
        <v>0.67321749184955948</v>
      </c>
      <c r="FL1783" s="41">
        <f t="shared" si="4155"/>
        <v>0.66009419313182083</v>
      </c>
      <c r="FM1783" s="41">
        <f t="shared" si="4155"/>
        <v>0.59887192901797692</v>
      </c>
      <c r="FN1783" s="41">
        <f t="shared" si="4155"/>
        <v>0.5883304537412013</v>
      </c>
      <c r="FO1783" s="41">
        <f t="shared" ref="FO1783:GT1783" si="4156">(FO1547-FN1547)*$IA1783</f>
        <v>0.57799827809523074</v>
      </c>
      <c r="FP1783" s="41">
        <f t="shared" si="4156"/>
        <v>0.63621889339855653</v>
      </c>
      <c r="FQ1783" s="41">
        <f t="shared" si="4156"/>
        <v>0.6234446605695525</v>
      </c>
      <c r="FR1783" s="41">
        <f t="shared" si="4156"/>
        <v>0.61097486595802952</v>
      </c>
      <c r="FS1783" s="41">
        <f t="shared" si="4156"/>
        <v>0.64180519514328804</v>
      </c>
      <c r="FT1783" s="41">
        <f t="shared" si="4156"/>
        <v>0.62796990688224241</v>
      </c>
      <c r="FU1783" s="41">
        <f t="shared" si="4156"/>
        <v>0.61449709611850156</v>
      </c>
      <c r="FV1783" s="41">
        <f t="shared" si="4156"/>
        <v>0.54126688127376688</v>
      </c>
      <c r="FW1783" s="41">
        <f t="shared" si="4156"/>
        <v>0.53112264130365694</v>
      </c>
      <c r="FX1783" s="41">
        <f t="shared" si="4156"/>
        <v>0.52120350789660275</v>
      </c>
      <c r="FY1783" s="41">
        <f t="shared" si="4156"/>
        <v>0.47323556300477709</v>
      </c>
      <c r="FZ1783" s="41">
        <f t="shared" si="4156"/>
        <v>0.4652505810894178</v>
      </c>
      <c r="GA1783" s="41">
        <f t="shared" si="4156"/>
        <v>0.45742161029718076</v>
      </c>
      <c r="GB1783" s="41">
        <f t="shared" si="4156"/>
        <v>0.50391302818115324</v>
      </c>
      <c r="GC1783" s="41">
        <f t="shared" si="4156"/>
        <v>0.49424172917696296</v>
      </c>
      <c r="GD1783" s="41">
        <f t="shared" si="4156"/>
        <v>0.48479455172867075</v>
      </c>
      <c r="GE1783" s="41">
        <f t="shared" si="4156"/>
        <v>0.50974375107584813</v>
      </c>
      <c r="GF1783" s="41">
        <f t="shared" si="4156"/>
        <v>0.49925525157592976</v>
      </c>
      <c r="GG1783" s="41">
        <f t="shared" si="4156"/>
        <v>0.48903249795501841</v>
      </c>
      <c r="GH1783" s="41">
        <f t="shared" si="4156"/>
        <v>0.43115300100195436</v>
      </c>
      <c r="GI1783" s="41">
        <f t="shared" si="4156"/>
        <v>0.42343365917753856</v>
      </c>
      <c r="GJ1783" s="41">
        <f t="shared" si="4156"/>
        <v>0.4158805808848941</v>
      </c>
      <c r="GK1783" s="41">
        <f t="shared" si="4156"/>
        <v>0.3779105761684281</v>
      </c>
      <c r="GL1783" s="21">
        <f t="shared" si="4156"/>
        <v>0.37181663855013114</v>
      </c>
      <c r="GM1783" s="21">
        <f t="shared" si="4156"/>
        <v>0.36583855836412271</v>
      </c>
      <c r="GN1783" s="21">
        <f t="shared" si="4156"/>
        <v>0.4033572279397224</v>
      </c>
      <c r="GO1783" s="21">
        <f t="shared" si="4156"/>
        <v>0.39597250086697494</v>
      </c>
      <c r="GP1783" s="21">
        <f t="shared" si="4156"/>
        <v>0.38875301227476833</v>
      </c>
      <c r="GQ1783" s="21">
        <f t="shared" si="4156"/>
        <v>0.40914477589793402</v>
      </c>
      <c r="GR1783" s="21">
        <f t="shared" si="4156"/>
        <v>0.40112060175066433</v>
      </c>
      <c r="GS1783" s="21">
        <f t="shared" si="4156"/>
        <v>0.39329205086991936</v>
      </c>
      <c r="GT1783" s="21">
        <f t="shared" si="4156"/>
        <v>0.34705893543267485</v>
      </c>
      <c r="GU1783" s="21">
        <f t="shared" ref="GU1783:HW1783" si="4157">(GU1547-GT1547)*$IA1783</f>
        <v>0.34113113119313859</v>
      </c>
      <c r="GV1783" s="21">
        <f t="shared" si="4157"/>
        <v>0.33532653659705941</v>
      </c>
      <c r="GW1783" s="21">
        <f t="shared" si="4157"/>
        <v>0.30495223466900645</v>
      </c>
      <c r="GX1783" s="21">
        <f t="shared" si="4157"/>
        <v>0.30025866641329335</v>
      </c>
      <c r="GY1783" s="21">
        <f t="shared" si="4157"/>
        <v>0.29565139035462662</v>
      </c>
      <c r="GZ1783" s="21">
        <f t="shared" si="4157"/>
        <v>0.32623563988872351</v>
      </c>
      <c r="HA1783" s="21">
        <f t="shared" si="4157"/>
        <v>0.32054169535525107</v>
      </c>
      <c r="HB1783" s="21">
        <f t="shared" si="4157"/>
        <v>0.31497030520589292</v>
      </c>
      <c r="HC1783" s="21">
        <f t="shared" si="4157"/>
        <v>0.33179183197632306</v>
      </c>
      <c r="HD1783" s="21">
        <f t="shared" si="4157"/>
        <v>0.32559113880959611</v>
      </c>
      <c r="HE1783" s="21">
        <f t="shared" si="4157"/>
        <v>0.31953552419438869</v>
      </c>
      <c r="HF1783" s="21">
        <f t="shared" si="4157"/>
        <v>0.28221796122019788</v>
      </c>
      <c r="HG1783" s="21">
        <f t="shared" si="4157"/>
        <v>0.27762067438381149</v>
      </c>
      <c r="HH1783" s="21">
        <f t="shared" si="4157"/>
        <v>0.27311531352908541</v>
      </c>
      <c r="HI1783" s="21">
        <f t="shared" si="4157"/>
        <v>0.2485643548331338</v>
      </c>
      <c r="HJ1783" s="21">
        <f t="shared" si="4157"/>
        <v>0.24491364292616286</v>
      </c>
      <c r="HK1783" s="21">
        <f t="shared" si="4157"/>
        <v>0.24132761560163152</v>
      </c>
      <c r="HL1783" s="21">
        <f t="shared" si="4157"/>
        <v>0.26649733798136621</v>
      </c>
      <c r="HM1783" s="21">
        <f t="shared" si="4157"/>
        <v>0.26206232748331715</v>
      </c>
      <c r="HN1783" s="21">
        <f t="shared" si="4157"/>
        <v>0.25771896590978005</v>
      </c>
      <c r="HO1783" s="21">
        <f t="shared" si="4157"/>
        <v>0.27171519588916498</v>
      </c>
      <c r="HP1783" s="21">
        <f t="shared" si="4157"/>
        <v>0.26687426902977535</v>
      </c>
      <c r="HQ1783" s="21">
        <f t="shared" si="4157"/>
        <v>0.2621419189065089</v>
      </c>
      <c r="HR1783" s="21">
        <f t="shared" si="4157"/>
        <v>0.23171720083933697</v>
      </c>
      <c r="HS1783" s="21">
        <f t="shared" si="4157"/>
        <v>0.22811576550878399</v>
      </c>
      <c r="HT1783" s="21">
        <f t="shared" si="4157"/>
        <v>0.22458350304161773</v>
      </c>
      <c r="HU1783" s="21">
        <f t="shared" si="4157"/>
        <v>0.20454148117212426</v>
      </c>
      <c r="HV1783" s="21">
        <f t="shared" si="4157"/>
        <v>0.20167356529073649</v>
      </c>
      <c r="HW1783" s="21">
        <f t="shared" si="4157"/>
        <v>0.19885453430347011</v>
      </c>
      <c r="HX1783" s="21"/>
      <c r="HY1783" s="21"/>
      <c r="HZ1783" s="21"/>
      <c r="IA1783" s="21">
        <v>230.61210548754616</v>
      </c>
      <c r="IB1783" s="21">
        <f t="shared" si="4126"/>
        <v>18.97114826155169</v>
      </c>
    </row>
    <row r="1784" spans="2:236" x14ac:dyDescent="0.25">
      <c r="B1784" s="21">
        <f t="shared" si="4127"/>
        <v>73</v>
      </c>
      <c r="C1784" s="42"/>
      <c r="D1784" s="21"/>
      <c r="E1784" s="21"/>
      <c r="F1784" s="21"/>
      <c r="G1784" s="21"/>
      <c r="H1784" s="21"/>
      <c r="I1784" s="21"/>
      <c r="J1784" s="21"/>
      <c r="K1784" s="21"/>
      <c r="L1784" s="21"/>
      <c r="M1784" s="21"/>
      <c r="N1784" s="21"/>
      <c r="O1784" s="21"/>
      <c r="P1784" s="21"/>
      <c r="Q1784" s="21"/>
      <c r="R1784" s="21"/>
      <c r="S1784" s="21"/>
      <c r="T1784" s="21"/>
      <c r="U1784" s="21"/>
      <c r="V1784" s="21"/>
      <c r="W1784" s="21"/>
      <c r="X1784" s="21"/>
      <c r="Y1784" s="21"/>
      <c r="Z1784" s="21"/>
      <c r="AA1784" s="21"/>
      <c r="AB1784" s="21"/>
      <c r="AC1784" s="21"/>
      <c r="AD1784" s="21"/>
      <c r="AE1784" s="21"/>
      <c r="AF1784" s="21"/>
      <c r="AG1784" s="21"/>
      <c r="AH1784" s="21"/>
      <c r="AI1784" s="21"/>
      <c r="AJ1784" s="21"/>
      <c r="AK1784" s="21"/>
      <c r="AL1784" s="21"/>
      <c r="AM1784" s="21"/>
      <c r="AN1784" s="21"/>
      <c r="AO1784" s="21"/>
      <c r="AP1784" s="21"/>
      <c r="AQ1784" s="21"/>
      <c r="AR1784" s="21"/>
      <c r="AS1784" s="21"/>
      <c r="AT1784" s="21"/>
      <c r="AU1784" s="21"/>
      <c r="AV1784" s="21"/>
      <c r="AW1784" s="21"/>
      <c r="AX1784" s="21"/>
      <c r="AY1784" s="21"/>
      <c r="AZ1784" s="21"/>
      <c r="BA1784" s="21"/>
      <c r="BB1784" s="21"/>
      <c r="BC1784" s="21"/>
      <c r="BD1784" s="21"/>
      <c r="BE1784" s="21"/>
      <c r="BF1784" s="21"/>
      <c r="BG1784" s="21"/>
      <c r="BH1784" s="21"/>
      <c r="BI1784" s="21"/>
      <c r="BJ1784" s="21"/>
      <c r="BK1784" s="21"/>
      <c r="BL1784" s="21"/>
      <c r="BM1784" s="21"/>
      <c r="BN1784" s="21"/>
      <c r="BO1784" s="21"/>
      <c r="BP1784" s="21"/>
      <c r="BQ1784" s="21"/>
      <c r="BR1784" s="21"/>
      <c r="BS1784" s="21"/>
      <c r="BT1784" s="21"/>
      <c r="BU1784" s="21"/>
      <c r="BV1784" s="21"/>
      <c r="BW1784" s="21"/>
      <c r="BX1784" s="41">
        <f t="shared" ref="BX1784:DC1784" si="4158">(BX1548-BW1548)*$IA1784</f>
        <v>1.0219338615086677</v>
      </c>
      <c r="BY1784" s="41">
        <f t="shared" si="4158"/>
        <v>1.7016599615685879</v>
      </c>
      <c r="BZ1784" s="41">
        <f t="shared" si="4158"/>
        <v>2.0902629552704202</v>
      </c>
      <c r="CA1784" s="41">
        <f t="shared" si="4158"/>
        <v>2.5452054803236095</v>
      </c>
      <c r="CB1784" s="41">
        <f t="shared" si="4158"/>
        <v>2.7781614329491355</v>
      </c>
      <c r="CC1784" s="41">
        <f t="shared" si="4158"/>
        <v>2.9625509363309788</v>
      </c>
      <c r="CD1784" s="41">
        <f t="shared" si="4158"/>
        <v>2.7985308243308227</v>
      </c>
      <c r="CE1784" s="41">
        <f t="shared" si="4158"/>
        <v>2.9109484412615987</v>
      </c>
      <c r="CF1784" s="41">
        <f t="shared" si="4158"/>
        <v>3.0017901287331665</v>
      </c>
      <c r="CG1784" s="41">
        <f t="shared" si="4158"/>
        <v>2.8444418487764973</v>
      </c>
      <c r="CH1784" s="41">
        <f t="shared" si="4158"/>
        <v>2.9022693892391995</v>
      </c>
      <c r="CI1784" s="41">
        <f t="shared" si="4158"/>
        <v>2.9477537326677936</v>
      </c>
      <c r="CJ1784" s="41">
        <f t="shared" si="4158"/>
        <v>3.3409750081226757</v>
      </c>
      <c r="CK1784" s="41">
        <f t="shared" si="4158"/>
        <v>3.3592669699511486</v>
      </c>
      <c r="CL1784" s="41">
        <f t="shared" si="4158"/>
        <v>3.3678663088873244</v>
      </c>
      <c r="CM1784" s="41">
        <f t="shared" si="4158"/>
        <v>3.6092654342558519</v>
      </c>
      <c r="CN1784" s="41">
        <f t="shared" si="4158"/>
        <v>3.5938608701072181</v>
      </c>
      <c r="CO1784" s="41">
        <f t="shared" si="4158"/>
        <v>3.5714129685539628</v>
      </c>
      <c r="CP1784" s="41">
        <f t="shared" si="4158"/>
        <v>3.1896847207737822</v>
      </c>
      <c r="CQ1784" s="41">
        <f t="shared" si="4158"/>
        <v>3.1692388943075143</v>
      </c>
      <c r="CR1784" s="41">
        <f t="shared" si="4158"/>
        <v>3.1444391723651286</v>
      </c>
      <c r="CS1784" s="41">
        <f t="shared" si="4158"/>
        <v>2.8834267579652924</v>
      </c>
      <c r="CT1784" s="41">
        <f t="shared" si="4158"/>
        <v>2.8601597874590334</v>
      </c>
      <c r="CU1784" s="41">
        <f t="shared" si="4158"/>
        <v>2.8340531516899423</v>
      </c>
      <c r="CV1784" s="41">
        <f t="shared" si="4158"/>
        <v>3.1419933455015752</v>
      </c>
      <c r="CW1784" s="41">
        <f t="shared" si="4158"/>
        <v>3.0970611461095547</v>
      </c>
      <c r="CX1784" s="41">
        <f t="shared" si="4158"/>
        <v>3.0503323951585042</v>
      </c>
      <c r="CY1784" s="41">
        <f t="shared" si="4158"/>
        <v>3.2168658668272614</v>
      </c>
      <c r="CZ1784" s="41">
        <f t="shared" si="4158"/>
        <v>3.1567056341062707</v>
      </c>
      <c r="DA1784" s="41">
        <f t="shared" si="4158"/>
        <v>3.0958474514800223</v>
      </c>
      <c r="DB1784" s="41">
        <f t="shared" si="4158"/>
        <v>2.7323850715844777</v>
      </c>
      <c r="DC1784" s="41">
        <f t="shared" si="4158"/>
        <v>2.6861112007779608</v>
      </c>
      <c r="DD1784" s="41">
        <f t="shared" ref="DD1784:EI1784" si="4159">(DD1548-DC1548)*$IA1784</f>
        <v>2.6393483512471083</v>
      </c>
      <c r="DE1784" s="41">
        <f t="shared" si="4159"/>
        <v>2.3990375311836138</v>
      </c>
      <c r="DF1784" s="41">
        <f t="shared" si="4159"/>
        <v>2.3607100455418264</v>
      </c>
      <c r="DG1784" s="41">
        <f t="shared" si="4159"/>
        <v>2.3220720142690952</v>
      </c>
      <c r="DH1784" s="41">
        <f t="shared" si="4159"/>
        <v>2.5570097038293103</v>
      </c>
      <c r="DI1784" s="41">
        <f t="shared" si="4159"/>
        <v>2.5047313890140508</v>
      </c>
      <c r="DJ1784" s="41">
        <f t="shared" si="4159"/>
        <v>2.452849883189419</v>
      </c>
      <c r="DK1784" s="41">
        <f t="shared" si="4159"/>
        <v>2.5731942102415832</v>
      </c>
      <c r="DL1784" s="41">
        <f t="shared" si="4159"/>
        <v>2.5129162246425936</v>
      </c>
      <c r="DM1784" s="41">
        <f t="shared" si="4159"/>
        <v>2.4536265725556468</v>
      </c>
      <c r="DN1784" s="41">
        <f t="shared" si="4159"/>
        <v>2.1568534087182232</v>
      </c>
      <c r="DO1784" s="41">
        <f t="shared" si="4159"/>
        <v>2.1125242194748957</v>
      </c>
      <c r="DP1784" s="41">
        <f t="shared" si="4159"/>
        <v>2.0687592327707178</v>
      </c>
      <c r="DQ1784" s="41">
        <f t="shared" si="4159"/>
        <v>1.8745886739546944</v>
      </c>
      <c r="DR1784" s="41">
        <f t="shared" si="4159"/>
        <v>1.8394030478905363</v>
      </c>
      <c r="DS1784" s="41">
        <f t="shared" si="4159"/>
        <v>1.8046023669481532</v>
      </c>
      <c r="DT1784" s="41">
        <f t="shared" si="4159"/>
        <v>1.9825514096947208</v>
      </c>
      <c r="DU1784" s="41">
        <f t="shared" si="4159"/>
        <v>1.9379784145154721</v>
      </c>
      <c r="DV1784" s="41">
        <f t="shared" si="4159"/>
        <v>1.8942755496553509</v>
      </c>
      <c r="DW1784" s="41">
        <f t="shared" si="4159"/>
        <v>1.9839274046641586</v>
      </c>
      <c r="DX1784" s="41">
        <f t="shared" si="4159"/>
        <v>1.9346570212088108</v>
      </c>
      <c r="DY1784" s="41">
        <f t="shared" si="4159"/>
        <v>1.8866019300204937</v>
      </c>
      <c r="DZ1784" s="41">
        <f t="shared" si="4159"/>
        <v>1.6564623616770218</v>
      </c>
      <c r="EA1784" s="41">
        <f t="shared" si="4159"/>
        <v>1.6206521294986123</v>
      </c>
      <c r="EB1784" s="41">
        <f t="shared" si="4159"/>
        <v>1.5855630073710514</v>
      </c>
      <c r="EC1784" s="41">
        <f t="shared" si="4159"/>
        <v>1.4354913419368698</v>
      </c>
      <c r="ED1784" s="41">
        <f t="shared" si="4159"/>
        <v>1.4074219297994199</v>
      </c>
      <c r="EE1784" s="41">
        <f t="shared" si="4159"/>
        <v>1.3798415023183368</v>
      </c>
      <c r="EF1784" s="41">
        <f t="shared" si="4159"/>
        <v>1.5151234985846087</v>
      </c>
      <c r="EG1784" s="41">
        <f t="shared" si="4159"/>
        <v>1.4805448422423755</v>
      </c>
      <c r="EH1784" s="41">
        <f t="shared" si="4159"/>
        <v>1.4467859073110962</v>
      </c>
      <c r="EI1784" s="41">
        <f t="shared" si="4159"/>
        <v>1.5150760419469211</v>
      </c>
      <c r="EJ1784" s="41">
        <f t="shared" ref="EJ1784:FO1784" si="4160">(EJ1548-EI1548)*$IA1784</f>
        <v>1.4774637813221709</v>
      </c>
      <c r="EK1784" s="41">
        <f t="shared" si="4160"/>
        <v>1.4408852599074136</v>
      </c>
      <c r="EL1784" s="41">
        <f t="shared" si="4160"/>
        <v>1.2652098753363614</v>
      </c>
      <c r="EM1784" s="41">
        <f t="shared" si="4160"/>
        <v>1.2379312920990366</v>
      </c>
      <c r="EN1784" s="41">
        <f t="shared" si="4160"/>
        <v>1.3748235189670395</v>
      </c>
      <c r="EO1784" s="41">
        <f t="shared" si="4160"/>
        <v>1.2403335231761359</v>
      </c>
      <c r="EP1784" s="41">
        <f t="shared" si="4160"/>
        <v>1.212054021174545</v>
      </c>
      <c r="EQ1784" s="41">
        <f t="shared" si="4160"/>
        <v>1.1844893638815965</v>
      </c>
      <c r="ER1784" s="41">
        <f t="shared" si="4160"/>
        <v>1.2964248470538353</v>
      </c>
      <c r="ES1784" s="41">
        <f t="shared" si="4160"/>
        <v>1.2627347617238898</v>
      </c>
      <c r="ET1784" s="41">
        <f t="shared" si="4160"/>
        <v>1.2300736866852475</v>
      </c>
      <c r="EU1784" s="41">
        <f t="shared" si="4160"/>
        <v>1.2841354100710201</v>
      </c>
      <c r="EV1784" s="41">
        <f t="shared" si="4160"/>
        <v>1.2484063270667067</v>
      </c>
      <c r="EW1784" s="41">
        <f t="shared" si="4160"/>
        <v>1.2138772724692384</v>
      </c>
      <c r="EX1784" s="41">
        <f t="shared" si="4160"/>
        <v>1.0629099431702016</v>
      </c>
      <c r="EY1784" s="41">
        <f t="shared" si="4160"/>
        <v>1.0372837402111414</v>
      </c>
      <c r="EZ1784" s="41">
        <f t="shared" si="4160"/>
        <v>1.0123844949424694</v>
      </c>
      <c r="FA1784" s="41">
        <f t="shared" si="4160"/>
        <v>0.91448363834222002</v>
      </c>
      <c r="FB1784" s="41">
        <f t="shared" si="4160"/>
        <v>0.89468157162338668</v>
      </c>
      <c r="FC1784" s="41">
        <f t="shared" si="4160"/>
        <v>0.87537354384656807</v>
      </c>
      <c r="FD1784" s="41">
        <f t="shared" si="4160"/>
        <v>0.95936639986422445</v>
      </c>
      <c r="FE1784" s="41">
        <f t="shared" si="4160"/>
        <v>0.93579684355272041</v>
      </c>
      <c r="FF1784" s="41">
        <f t="shared" si="4160"/>
        <v>0.91292449145263888</v>
      </c>
      <c r="FG1784" s="41">
        <f t="shared" si="4160"/>
        <v>0.8409600234633624</v>
      </c>
      <c r="FH1784" s="41">
        <f t="shared" si="4160"/>
        <v>0.82196614310746663</v>
      </c>
      <c r="FI1784" s="41">
        <f t="shared" si="4160"/>
        <v>0.80348274866333325</v>
      </c>
      <c r="FJ1784" s="41">
        <f t="shared" si="4160"/>
        <v>0.70704073776897436</v>
      </c>
      <c r="FK1784" s="41">
        <f t="shared" si="4160"/>
        <v>0.6931675429888039</v>
      </c>
      <c r="FL1784" s="41">
        <f t="shared" si="4160"/>
        <v>0.6796085015611224</v>
      </c>
      <c r="FM1784" s="41">
        <f t="shared" si="4160"/>
        <v>0.61653616654995003</v>
      </c>
      <c r="FN1784" s="41">
        <f t="shared" si="4160"/>
        <v>0.60564659263279319</v>
      </c>
      <c r="FO1784" s="41">
        <f t="shared" si="4160"/>
        <v>0.59497339003815786</v>
      </c>
      <c r="FP1784" s="41">
        <f t="shared" ref="FP1784:GU1784" si="4161">(FP1548-FO1548)*$IA1784</f>
        <v>0.65485855851132391</v>
      </c>
      <c r="FQ1784" s="41">
        <f t="shared" si="4161"/>
        <v>0.64166119197704674</v>
      </c>
      <c r="FR1784" s="41">
        <f t="shared" si="4161"/>
        <v>0.62877897545663142</v>
      </c>
      <c r="FS1784" s="41">
        <f t="shared" si="4161"/>
        <v>0.66045425382206502</v>
      </c>
      <c r="FT1784" s="41">
        <f t="shared" si="4161"/>
        <v>0.64616181642152593</v>
      </c>
      <c r="FU1784" s="41">
        <f t="shared" si="4161"/>
        <v>0.63224479649910459</v>
      </c>
      <c r="FV1784" s="41">
        <f t="shared" si="4161"/>
        <v>0.55685561886317392</v>
      </c>
      <c r="FW1784" s="41">
        <f t="shared" si="4161"/>
        <v>0.54637950311526107</v>
      </c>
      <c r="FX1784" s="41">
        <f t="shared" si="4161"/>
        <v>0.53613637619902932</v>
      </c>
      <c r="FY1784" s="41">
        <f t="shared" si="4161"/>
        <v>0.48676060373771496</v>
      </c>
      <c r="FZ1784" s="41">
        <f t="shared" si="4161"/>
        <v>0.4785163664944343</v>
      </c>
      <c r="GA1784" s="41">
        <f t="shared" si="4161"/>
        <v>0.47043352717683329</v>
      </c>
      <c r="GB1784" s="41">
        <f t="shared" si="4161"/>
        <v>0.51821042637942727</v>
      </c>
      <c r="GC1784" s="41">
        <f t="shared" si="4161"/>
        <v>0.50822527646170934</v>
      </c>
      <c r="GD1784" s="41">
        <f t="shared" si="4161"/>
        <v>0.4984721652530153</v>
      </c>
      <c r="GE1784" s="41">
        <f t="shared" si="4161"/>
        <v>0.52408259698362192</v>
      </c>
      <c r="GF1784" s="41">
        <f t="shared" si="4161"/>
        <v>0.51325533869143647</v>
      </c>
      <c r="GG1784" s="41">
        <f t="shared" si="4161"/>
        <v>0.50270327077270494</v>
      </c>
      <c r="GH1784" s="41">
        <f t="shared" si="4161"/>
        <v>0.44317090844133417</v>
      </c>
      <c r="GI1784" s="41">
        <f t="shared" si="4161"/>
        <v>0.43520480780481707</v>
      </c>
      <c r="GJ1784" s="41">
        <f t="shared" si="4161"/>
        <v>0.42741077806277233</v>
      </c>
      <c r="GK1784" s="41">
        <f t="shared" si="4161"/>
        <v>0.38836145186822674</v>
      </c>
      <c r="GL1784" s="41">
        <f t="shared" si="4161"/>
        <v>0.38207430355827715</v>
      </c>
      <c r="GM1784" s="21">
        <f t="shared" si="4161"/>
        <v>0.37590700646918562</v>
      </c>
      <c r="GN1784" s="21">
        <f t="shared" si="4161"/>
        <v>0.41442912833691342</v>
      </c>
      <c r="GO1784" s="21">
        <f t="shared" si="4161"/>
        <v>0.40681086511934356</v>
      </c>
      <c r="GP1784" s="21">
        <f t="shared" si="4161"/>
        <v>0.39936361244175655</v>
      </c>
      <c r="GQ1784" s="21">
        <f t="shared" si="4161"/>
        <v>0.42027878024725052</v>
      </c>
      <c r="GR1784" s="21">
        <f t="shared" si="4161"/>
        <v>0.4120023623784847</v>
      </c>
      <c r="GS1784" s="21">
        <f t="shared" si="4161"/>
        <v>0.4039284106841341</v>
      </c>
      <c r="GT1784" s="21">
        <f t="shared" si="4161"/>
        <v>0.35641789318925871</v>
      </c>
      <c r="GU1784" s="21">
        <f t="shared" si="4161"/>
        <v>0.3503056610011383</v>
      </c>
      <c r="GV1784" s="21">
        <f t="shared" ref="GV1784:HW1784" si="4162">(GV1548-GU1548)*$IA1784</f>
        <v>0.34432088060862981</v>
      </c>
      <c r="GW1784" s="21">
        <f t="shared" si="4162"/>
        <v>0.31311115358098907</v>
      </c>
      <c r="GX1784" s="21">
        <f t="shared" si="4162"/>
        <v>0.30827277507150219</v>
      </c>
      <c r="GY1784" s="21">
        <f t="shared" si="4162"/>
        <v>0.30352362324243837</v>
      </c>
      <c r="GZ1784" s="21">
        <f t="shared" si="4162"/>
        <v>0.33489967578756585</v>
      </c>
      <c r="HA1784" s="21">
        <f t="shared" si="4162"/>
        <v>0.32903071938404022</v>
      </c>
      <c r="HB1784" s="21">
        <f t="shared" si="4162"/>
        <v>0.32328851683429477</v>
      </c>
      <c r="HC1784" s="21">
        <f t="shared" si="4162"/>
        <v>0.3405287552280879</v>
      </c>
      <c r="HD1784" s="21">
        <f t="shared" si="4162"/>
        <v>0.33413873527969418</v>
      </c>
      <c r="HE1784" s="21">
        <f t="shared" si="4162"/>
        <v>0.32789875842200622</v>
      </c>
      <c r="HF1784" s="21">
        <f t="shared" si="4162"/>
        <v>0.28958364088840155</v>
      </c>
      <c r="HG1784" s="21">
        <f t="shared" si="4162"/>
        <v>0.28484739888640598</v>
      </c>
      <c r="HH1784" s="21">
        <f t="shared" si="4162"/>
        <v>0.28020618290941729</v>
      </c>
      <c r="HI1784" s="21">
        <f t="shared" si="4162"/>
        <v>0.25500181154082563</v>
      </c>
      <c r="HJ1784" s="21">
        <f t="shared" si="4162"/>
        <v>0.25124166971234924</v>
      </c>
      <c r="HK1784" s="21">
        <f t="shared" si="4162"/>
        <v>0.24754836854690732</v>
      </c>
      <c r="HL1784" s="21">
        <f t="shared" si="4162"/>
        <v>0.27334950185402007</v>
      </c>
      <c r="HM1784" s="21">
        <f t="shared" si="4162"/>
        <v>0.2687821478821058</v>
      </c>
      <c r="HN1784" s="21">
        <f t="shared" si="4162"/>
        <v>0.26430951014440596</v>
      </c>
      <c r="HO1784" s="21">
        <f t="shared" si="4162"/>
        <v>0.27864402608943217</v>
      </c>
      <c r="HP1784" s="21">
        <f t="shared" si="4162"/>
        <v>0.27365964198842346</v>
      </c>
      <c r="HQ1784" s="21">
        <f t="shared" si="4162"/>
        <v>0.2687874575023117</v>
      </c>
      <c r="HR1784" s="21">
        <f t="shared" si="4162"/>
        <v>0.23757539949353146</v>
      </c>
      <c r="HS1784" s="21">
        <f t="shared" si="4162"/>
        <v>0.23386828054432585</v>
      </c>
      <c r="HT1784" s="21">
        <f t="shared" si="4162"/>
        <v>0.23023261144543528</v>
      </c>
      <c r="HU1784" s="21">
        <f t="shared" si="4162"/>
        <v>0.20967410004870204</v>
      </c>
      <c r="HV1784" s="21">
        <f t="shared" si="4162"/>
        <v>0.2067227081166931</v>
      </c>
      <c r="HW1784" s="21">
        <f t="shared" si="4162"/>
        <v>0.20382179265813327</v>
      </c>
      <c r="HX1784" s="21"/>
      <c r="HY1784" s="21"/>
      <c r="HZ1784" s="21"/>
      <c r="IA1784" s="21">
        <v>232.63635004704119</v>
      </c>
      <c r="IB1784" s="21">
        <f t="shared" si="4126"/>
        <v>19.360551799355591</v>
      </c>
    </row>
    <row r="1785" spans="2:236" x14ac:dyDescent="0.25">
      <c r="B1785" s="21">
        <f t="shared" si="4127"/>
        <v>74</v>
      </c>
      <c r="C1785" s="42"/>
      <c r="D1785" s="21"/>
      <c r="E1785" s="21"/>
      <c r="F1785" s="21"/>
      <c r="G1785" s="21"/>
      <c r="H1785" s="21"/>
      <c r="I1785" s="21"/>
      <c r="J1785" s="21"/>
      <c r="K1785" s="21"/>
      <c r="L1785" s="21"/>
      <c r="M1785" s="21"/>
      <c r="N1785" s="21"/>
      <c r="O1785" s="21"/>
      <c r="P1785" s="21"/>
      <c r="Q1785" s="21"/>
      <c r="R1785" s="21"/>
      <c r="S1785" s="21"/>
      <c r="T1785" s="21"/>
      <c r="U1785" s="21"/>
      <c r="V1785" s="21"/>
      <c r="W1785" s="21"/>
      <c r="X1785" s="21"/>
      <c r="Y1785" s="21"/>
      <c r="Z1785" s="21"/>
      <c r="AA1785" s="21"/>
      <c r="AB1785" s="21"/>
      <c r="AC1785" s="21"/>
      <c r="AD1785" s="21"/>
      <c r="AE1785" s="21"/>
      <c r="AF1785" s="21"/>
      <c r="AG1785" s="21"/>
      <c r="AH1785" s="21"/>
      <c r="AI1785" s="21"/>
      <c r="AJ1785" s="21"/>
      <c r="AK1785" s="21"/>
      <c r="AL1785" s="21"/>
      <c r="AM1785" s="21"/>
      <c r="AN1785" s="21"/>
      <c r="AO1785" s="21"/>
      <c r="AP1785" s="21"/>
      <c r="AQ1785" s="21"/>
      <c r="AR1785" s="21"/>
      <c r="AS1785" s="21"/>
      <c r="AT1785" s="21"/>
      <c r="AU1785" s="21"/>
      <c r="AV1785" s="21"/>
      <c r="AW1785" s="21"/>
      <c r="AX1785" s="21"/>
      <c r="AY1785" s="21"/>
      <c r="AZ1785" s="21"/>
      <c r="BA1785" s="21"/>
      <c r="BB1785" s="21"/>
      <c r="BC1785" s="21"/>
      <c r="BD1785" s="21"/>
      <c r="BE1785" s="21"/>
      <c r="BF1785" s="21"/>
      <c r="BG1785" s="21"/>
      <c r="BH1785" s="21"/>
      <c r="BI1785" s="21"/>
      <c r="BJ1785" s="21"/>
      <c r="BK1785" s="21"/>
      <c r="BL1785" s="21"/>
      <c r="BM1785" s="21"/>
      <c r="BN1785" s="21"/>
      <c r="BO1785" s="21"/>
      <c r="BP1785" s="21"/>
      <c r="BQ1785" s="21"/>
      <c r="BR1785" s="21"/>
      <c r="BS1785" s="21"/>
      <c r="BT1785" s="21"/>
      <c r="BU1785" s="21"/>
      <c r="BV1785" s="21"/>
      <c r="BW1785" s="21"/>
      <c r="BX1785" s="21"/>
      <c r="BY1785" s="41">
        <f t="shared" ref="BY1785:DD1785" si="4163">(BY1549-BX1549)*$IA1785</f>
        <v>1.0247257986915927</v>
      </c>
      <c r="BZ1785" s="41">
        <f t="shared" si="4163"/>
        <v>1.7063089196845116</v>
      </c>
      <c r="CA1785" s="41">
        <f t="shared" si="4163"/>
        <v>2.2472767741368975</v>
      </c>
      <c r="CB1785" s="41">
        <f t="shared" si="4163"/>
        <v>2.5494524852880351</v>
      </c>
      <c r="CC1785" s="41">
        <f t="shared" si="4163"/>
        <v>2.7828182559756991</v>
      </c>
      <c r="CD1785" s="41">
        <f t="shared" si="4163"/>
        <v>2.6703816590044025</v>
      </c>
      <c r="CE1785" s="41">
        <f t="shared" si="4163"/>
        <v>2.8093317316918021</v>
      </c>
      <c r="CF1785" s="41">
        <f t="shared" si="4163"/>
        <v>2.9221570659796652</v>
      </c>
      <c r="CG1785" s="41">
        <f t="shared" si="4163"/>
        <v>2.7878777649409239</v>
      </c>
      <c r="CH1785" s="41">
        <f t="shared" si="4163"/>
        <v>2.8602126119299589</v>
      </c>
      <c r="CI1785" s="41">
        <f t="shared" si="4163"/>
        <v>2.9182924774312822</v>
      </c>
      <c r="CJ1785" s="41">
        <f t="shared" si="4163"/>
        <v>3.3204311420259116</v>
      </c>
      <c r="CK1785" s="41">
        <f t="shared" si="4163"/>
        <v>3.3498273278837303</v>
      </c>
      <c r="CL1785" s="41">
        <f t="shared" si="4163"/>
        <v>3.3681705731165046</v>
      </c>
      <c r="CM1785" s="41">
        <f t="shared" si="4163"/>
        <v>3.6188306089639806</v>
      </c>
      <c r="CN1785" s="41">
        <f t="shared" si="4163"/>
        <v>3.6115736509927259</v>
      </c>
      <c r="CO1785" s="41">
        <f t="shared" si="4163"/>
        <v>3.5962458390972309</v>
      </c>
      <c r="CP1785" s="41">
        <f t="shared" si="4163"/>
        <v>3.2175693365964499</v>
      </c>
      <c r="CQ1785" s="41">
        <f t="shared" si="4163"/>
        <v>3.2019700208518307</v>
      </c>
      <c r="CR1785" s="41">
        <f t="shared" si="4163"/>
        <v>3.1814071784671043</v>
      </c>
      <c r="CS1785" s="41">
        <f t="shared" si="4163"/>
        <v>2.9210238103075912</v>
      </c>
      <c r="CT1785" s="41">
        <f t="shared" si="4163"/>
        <v>2.900752838962414</v>
      </c>
      <c r="CU1785" s="41">
        <f t="shared" si="4163"/>
        <v>2.8772496241885834</v>
      </c>
      <c r="CV1785" s="41">
        <f t="shared" si="4163"/>
        <v>3.1929209036982389</v>
      </c>
      <c r="CW1785" s="41">
        <f t="shared" si="4163"/>
        <v>3.1500247261933363</v>
      </c>
      <c r="CX1785" s="41">
        <f t="shared" si="4163"/>
        <v>3.1049840778006677</v>
      </c>
      <c r="CY1785" s="41">
        <f t="shared" si="4163"/>
        <v>3.2769143537864234</v>
      </c>
      <c r="CZ1785" s="41">
        <f t="shared" si="4163"/>
        <v>3.2178114530906714</v>
      </c>
      <c r="DA1785" s="41">
        <f t="shared" si="4163"/>
        <v>3.1577315168592759</v>
      </c>
      <c r="DB1785" s="41">
        <f t="shared" si="4163"/>
        <v>2.7885740126931715</v>
      </c>
      <c r="DC1785" s="41">
        <f t="shared" si="4163"/>
        <v>2.7427533004857643</v>
      </c>
      <c r="DD1785" s="41">
        <f t="shared" si="4163"/>
        <v>2.6962708919262748</v>
      </c>
      <c r="DE1785" s="41">
        <f t="shared" ref="DE1785:EJ1785" si="4164">(DE1549-DD1549)*$IA1785</f>
        <v>2.4518313868195527</v>
      </c>
      <c r="DF1785" s="41">
        <f t="shared" si="4164"/>
        <v>2.4136106475111849</v>
      </c>
      <c r="DG1785" s="41">
        <f t="shared" si="4164"/>
        <v>2.3749655427305747</v>
      </c>
      <c r="DH1785" s="41">
        <f t="shared" si="4164"/>
        <v>2.6161219001530123</v>
      </c>
      <c r="DI1785" s="41">
        <f t="shared" si="4164"/>
        <v>2.5634117965566037</v>
      </c>
      <c r="DJ1785" s="41">
        <f t="shared" si="4164"/>
        <v>2.5110094761241819</v>
      </c>
      <c r="DK1785" s="41">
        <f t="shared" si="4164"/>
        <v>2.6348682815522895</v>
      </c>
      <c r="DL1785" s="41">
        <f t="shared" si="4164"/>
        <v>2.5737287345621751</v>
      </c>
      <c r="DM1785" s="41">
        <f t="shared" si="4164"/>
        <v>2.5135196754648068</v>
      </c>
      <c r="DN1785" s="41">
        <f t="shared" si="4164"/>
        <v>2.2099182890408127</v>
      </c>
      <c r="DO1785" s="41">
        <f t="shared" si="4164"/>
        <v>2.1648733084716514</v>
      </c>
      <c r="DP1785" s="41">
        <f t="shared" si="4164"/>
        <v>2.1203553298429161</v>
      </c>
      <c r="DQ1785" s="41">
        <f t="shared" si="4164"/>
        <v>1.9216178065307705</v>
      </c>
      <c r="DR1785" s="41">
        <f t="shared" si="4164"/>
        <v>1.8857980933073313</v>
      </c>
      <c r="DS1785" s="41">
        <f t="shared" si="4164"/>
        <v>1.8503387753754212</v>
      </c>
      <c r="DT1785" s="41">
        <f t="shared" si="4164"/>
        <v>2.0330028303484982</v>
      </c>
      <c r="DU1785" s="41">
        <f t="shared" si="4164"/>
        <v>1.9874623215563541</v>
      </c>
      <c r="DV1785" s="41">
        <f t="shared" si="4164"/>
        <v>1.9427847342616733</v>
      </c>
      <c r="DW1785" s="41">
        <f t="shared" si="4164"/>
        <v>2.0348512039225257</v>
      </c>
      <c r="DX1785" s="41">
        <f t="shared" si="4164"/>
        <v>1.984404871663664</v>
      </c>
      <c r="DY1785" s="41">
        <f t="shared" si="4164"/>
        <v>1.9351827338133318</v>
      </c>
      <c r="DZ1785" s="41">
        <f t="shared" si="4164"/>
        <v>1.6991729368022197</v>
      </c>
      <c r="EA1785" s="41">
        <f t="shared" si="4164"/>
        <v>1.6624908858211813</v>
      </c>
      <c r="EB1785" s="41">
        <f t="shared" si="4164"/>
        <v>1.6265339981927454</v>
      </c>
      <c r="EC1785" s="41">
        <f t="shared" si="4164"/>
        <v>1.4726149578363692</v>
      </c>
      <c r="ED1785" s="41">
        <f t="shared" si="4164"/>
        <v>1.4438462316174201</v>
      </c>
      <c r="EE1785" s="41">
        <f t="shared" si="4164"/>
        <v>1.4155691968799298</v>
      </c>
      <c r="EF1785" s="41">
        <f t="shared" si="4164"/>
        <v>1.5543530142044921</v>
      </c>
      <c r="EG1785" s="41">
        <f t="shared" si="4164"/>
        <v>1.5188592715898743</v>
      </c>
      <c r="EH1785" s="41">
        <f t="shared" si="4164"/>
        <v>1.4841998012538054</v>
      </c>
      <c r="EI1785" s="41">
        <f t="shared" si="4164"/>
        <v>1.5542129779406035</v>
      </c>
      <c r="EJ1785" s="41">
        <f t="shared" si="4164"/>
        <v>1.5155733916386434</v>
      </c>
      <c r="EK1785" s="41">
        <f t="shared" ref="EK1785:FP1785" si="4165">(EK1549-EJ1549)*$IA1785</f>
        <v>1.4779910432676366</v>
      </c>
      <c r="EL1785" s="41">
        <f t="shared" si="4165"/>
        <v>1.2977430911036778</v>
      </c>
      <c r="EM1785" s="41">
        <f t="shared" si="4165"/>
        <v>1.2697200795815657</v>
      </c>
      <c r="EN1785" s="41">
        <f t="shared" si="4165"/>
        <v>1.4100623988585386</v>
      </c>
      <c r="EO1785" s="41">
        <f t="shared" si="4165"/>
        <v>1.2720582131789169</v>
      </c>
      <c r="EP1785" s="41">
        <f t="shared" si="4165"/>
        <v>1.2429932755583522</v>
      </c>
      <c r="EQ1785" s="41">
        <f t="shared" si="4165"/>
        <v>1.2146609147753793</v>
      </c>
      <c r="ER1785" s="41">
        <f t="shared" si="4165"/>
        <v>1.3293630316492056</v>
      </c>
      <c r="ES1785" s="41">
        <f t="shared" si="4165"/>
        <v>1.294720901675712</v>
      </c>
      <c r="ET1785" s="41">
        <f t="shared" si="4165"/>
        <v>1.261136544826591</v>
      </c>
      <c r="EU1785" s="41">
        <f t="shared" si="4165"/>
        <v>1.3164538108747561</v>
      </c>
      <c r="EV1785" s="41">
        <f t="shared" si="4165"/>
        <v>1.2797100087821089</v>
      </c>
      <c r="EW1785" s="41">
        <f t="shared" si="4165"/>
        <v>1.2442014322314947</v>
      </c>
      <c r="EX1785" s="41">
        <f t="shared" si="4165"/>
        <v>1.089370913876242</v>
      </c>
      <c r="EY1785" s="41">
        <f t="shared" si="4165"/>
        <v>1.0630245926593578</v>
      </c>
      <c r="EZ1785" s="41">
        <f t="shared" si="4165"/>
        <v>1.0374259931255541</v>
      </c>
      <c r="FA1785" s="41">
        <f t="shared" si="4165"/>
        <v>0.93703396207374134</v>
      </c>
      <c r="FB1785" s="41">
        <f t="shared" si="4165"/>
        <v>0.91667943364438309</v>
      </c>
      <c r="FC1785" s="41">
        <f t="shared" si="4165"/>
        <v>0.89683282777851825</v>
      </c>
      <c r="FD1785" s="41">
        <f t="shared" si="4165"/>
        <v>0.98280583140331701</v>
      </c>
      <c r="FE1785" s="41">
        <f t="shared" si="4165"/>
        <v>0.95857501439930159</v>
      </c>
      <c r="FF1785" s="41">
        <f t="shared" si="4165"/>
        <v>0.93506212594062443</v>
      </c>
      <c r="FG1785" s="41">
        <f t="shared" si="4165"/>
        <v>0.86127852006570749</v>
      </c>
      <c r="FH1785" s="41">
        <f t="shared" si="4165"/>
        <v>0.84175638130448416</v>
      </c>
      <c r="FI1785" s="41">
        <f t="shared" si="4165"/>
        <v>0.82275973914196443</v>
      </c>
      <c r="FJ1785" s="41">
        <f t="shared" si="4165"/>
        <v>0.72394844425498261</v>
      </c>
      <c r="FK1785" s="41">
        <f t="shared" si="4165"/>
        <v>0.70969354476717827</v>
      </c>
      <c r="FL1785" s="41">
        <f t="shared" si="4165"/>
        <v>0.69576179103529878</v>
      </c>
      <c r="FM1785" s="41">
        <f t="shared" si="4165"/>
        <v>0.631147922486338</v>
      </c>
      <c r="FN1785" s="41">
        <f t="shared" si="4165"/>
        <v>0.61996102358008021</v>
      </c>
      <c r="FO1785" s="41">
        <f t="shared" si="4165"/>
        <v>0.60899657879911495</v>
      </c>
      <c r="FP1785" s="41">
        <f t="shared" si="4165"/>
        <v>0.67024539001776895</v>
      </c>
      <c r="FQ1785" s="41">
        <f t="shared" ref="FQ1785:GV1785" si="4166">(FQ1549-FP1549)*$IA1785</f>
        <v>0.65668637862706403</v>
      </c>
      <c r="FR1785" s="41">
        <f t="shared" si="4166"/>
        <v>0.64345182330171025</v>
      </c>
      <c r="FS1785" s="41">
        <f t="shared" si="4166"/>
        <v>0.67580989829855509</v>
      </c>
      <c r="FT1785" s="41">
        <f t="shared" si="4166"/>
        <v>0.66112705439880881</v>
      </c>
      <c r="FU1785" s="41">
        <f t="shared" si="4166"/>
        <v>0.6468309072081796</v>
      </c>
      <c r="FV1785" s="41">
        <f t="shared" si="4166"/>
        <v>0.56965615627739874</v>
      </c>
      <c r="FW1785" s="41">
        <f t="shared" si="4166"/>
        <v>0.55889736291351211</v>
      </c>
      <c r="FX1785" s="41">
        <f t="shared" si="4166"/>
        <v>0.54837839791820109</v>
      </c>
      <c r="FY1785" s="41">
        <f t="shared" si="4166"/>
        <v>0.49783987283473435</v>
      </c>
      <c r="FZ1785" s="41">
        <f t="shared" si="4166"/>
        <v>0.48937526450014163</v>
      </c>
      <c r="GA1785" s="41">
        <f t="shared" si="4166"/>
        <v>0.48107671284597198</v>
      </c>
      <c r="GB1785" s="41">
        <f t="shared" si="4166"/>
        <v>0.52989552848748211</v>
      </c>
      <c r="GC1785" s="41">
        <f t="shared" si="4166"/>
        <v>0.5196436897157779</v>
      </c>
      <c r="GD1785" s="41">
        <f t="shared" si="4166"/>
        <v>0.50963077227381604</v>
      </c>
      <c r="GE1785" s="41">
        <f t="shared" si="4166"/>
        <v>0.53576961262673939</v>
      </c>
      <c r="GF1785" s="41">
        <f t="shared" si="4166"/>
        <v>0.5246549123043569</v>
      </c>
      <c r="GG1785" s="41">
        <f t="shared" si="4166"/>
        <v>0.51382362228677059</v>
      </c>
      <c r="GH1785" s="41">
        <f t="shared" si="4166"/>
        <v>0.45293767131545154</v>
      </c>
      <c r="GI1785" s="41">
        <f t="shared" si="4166"/>
        <v>0.4447627787933362</v>
      </c>
      <c r="GJ1785" s="41">
        <f t="shared" si="4166"/>
        <v>0.43676499093134757</v>
      </c>
      <c r="GK1785" s="41">
        <f t="shared" si="4166"/>
        <v>0.39683304977592587</v>
      </c>
      <c r="GL1785" s="41">
        <f t="shared" si="4166"/>
        <v>0.39038278803861282</v>
      </c>
      <c r="GM1785" s="41">
        <f t="shared" si="4166"/>
        <v>0.38405582845560671</v>
      </c>
      <c r="GN1785" s="21">
        <f t="shared" si="4166"/>
        <v>0.42338241226237466</v>
      </c>
      <c r="GO1785" s="21">
        <f t="shared" si="4166"/>
        <v>0.41556716969913132</v>
      </c>
      <c r="GP1785" s="21">
        <f t="shared" si="4166"/>
        <v>0.40792793904180358</v>
      </c>
      <c r="GQ1785" s="21">
        <f t="shared" si="4166"/>
        <v>0.42925679730758837</v>
      </c>
      <c r="GR1785" s="21">
        <f t="shared" si="4166"/>
        <v>0.42076800371562073</v>
      </c>
      <c r="GS1785" s="21">
        <f t="shared" si="4166"/>
        <v>0.41248760561501097</v>
      </c>
      <c r="GT1785" s="21">
        <f t="shared" si="4166"/>
        <v>0.36394194547121395</v>
      </c>
      <c r="GU1785" s="21">
        <f t="shared" si="4166"/>
        <v>0.35767488179370099</v>
      </c>
      <c r="GV1785" s="21">
        <f t="shared" si="4166"/>
        <v>0.35153893178636747</v>
      </c>
      <c r="GW1785" s="21">
        <f t="shared" ref="GW1785:HW1785" si="4167">(GW1549-GV1549)*$IA1785</f>
        <v>0.31965321538913011</v>
      </c>
      <c r="GX1785" s="21">
        <f t="shared" si="4167"/>
        <v>0.31469355335915156</v>
      </c>
      <c r="GY1785" s="21">
        <f t="shared" si="4167"/>
        <v>0.30982564349415281</v>
      </c>
      <c r="GZ1785" s="21">
        <f t="shared" si="4167"/>
        <v>0.34182948908367167</v>
      </c>
      <c r="HA1785" s="21">
        <f t="shared" si="4167"/>
        <v>0.33581413779725139</v>
      </c>
      <c r="HB1785" s="21">
        <f t="shared" si="4167"/>
        <v>0.32992915965097563</v>
      </c>
      <c r="HC1785" s="21">
        <f t="shared" si="4167"/>
        <v>0.34749676044290623</v>
      </c>
      <c r="HD1785" s="21">
        <f t="shared" si="4167"/>
        <v>0.34094869124461252</v>
      </c>
      <c r="HE1785" s="21">
        <f t="shared" si="4167"/>
        <v>0.33455494098995875</v>
      </c>
      <c r="HF1785" s="21">
        <f t="shared" si="4167"/>
        <v>0.29544021190932263</v>
      </c>
      <c r="HG1785" s="21">
        <f t="shared" si="4167"/>
        <v>0.29058830720852902</v>
      </c>
      <c r="HH1785" s="21">
        <f t="shared" si="4167"/>
        <v>0.28583408901359714</v>
      </c>
      <c r="HI1785" s="21">
        <f t="shared" si="4167"/>
        <v>0.26010673024812692</v>
      </c>
      <c r="HJ1785" s="21">
        <f t="shared" si="4167"/>
        <v>0.25625572213892789</v>
      </c>
      <c r="HK1785" s="21">
        <f t="shared" si="4167"/>
        <v>0.25247339971918908</v>
      </c>
      <c r="HL1785" s="21">
        <f t="shared" si="4167"/>
        <v>0.27876963858830578</v>
      </c>
      <c r="HM1785" s="21">
        <f t="shared" si="4167"/>
        <v>0.27409255390283965</v>
      </c>
      <c r="HN1785" s="21">
        <f t="shared" si="4167"/>
        <v>0.26951281176131708</v>
      </c>
      <c r="HO1785" s="21">
        <f t="shared" si="4167"/>
        <v>0.28410897996202078</v>
      </c>
      <c r="HP1785" s="21">
        <f t="shared" si="4167"/>
        <v>0.27900590631643646</v>
      </c>
      <c r="HQ1785" s="21">
        <f t="shared" si="4167"/>
        <v>0.27401813096951638</v>
      </c>
      <c r="HR1785" s="21">
        <f t="shared" si="4167"/>
        <v>0.24218189716853158</v>
      </c>
      <c r="HS1785" s="21">
        <f t="shared" si="4167"/>
        <v>0.23838759364498763</v>
      </c>
      <c r="HT1785" s="21">
        <f t="shared" si="4167"/>
        <v>0.23466668089513701</v>
      </c>
      <c r="HU1785" s="21">
        <f t="shared" si="4167"/>
        <v>0.21369930768939741</v>
      </c>
      <c r="HV1785" s="21">
        <f t="shared" si="4167"/>
        <v>0.21067921914164905</v>
      </c>
      <c r="HW1785" s="21">
        <f t="shared" si="4167"/>
        <v>0.20771095996572247</v>
      </c>
      <c r="HX1785" s="21"/>
      <c r="HY1785" s="21"/>
      <c r="HZ1785" s="21"/>
      <c r="IA1785" s="21">
        <v>233.27191571352907</v>
      </c>
      <c r="IB1785" s="21">
        <f t="shared" si="4126"/>
        <v>19.642675308164087</v>
      </c>
    </row>
    <row r="1786" spans="2:236" x14ac:dyDescent="0.25">
      <c r="B1786" s="21">
        <f t="shared" si="4127"/>
        <v>75</v>
      </c>
      <c r="C1786" s="42"/>
      <c r="D1786" s="21"/>
      <c r="E1786" s="21"/>
      <c r="F1786" s="21"/>
      <c r="G1786" s="21"/>
      <c r="H1786" s="21"/>
      <c r="I1786" s="21"/>
      <c r="J1786" s="21"/>
      <c r="K1786" s="21"/>
      <c r="L1786" s="21"/>
      <c r="M1786" s="21"/>
      <c r="N1786" s="21"/>
      <c r="O1786" s="21"/>
      <c r="P1786" s="21"/>
      <c r="Q1786" s="21"/>
      <c r="R1786" s="21"/>
      <c r="S1786" s="21"/>
      <c r="T1786" s="21"/>
      <c r="U1786" s="21"/>
      <c r="V1786" s="21"/>
      <c r="W1786" s="21"/>
      <c r="X1786" s="21"/>
      <c r="Y1786" s="21"/>
      <c r="Z1786" s="21"/>
      <c r="AA1786" s="21"/>
      <c r="AB1786" s="21"/>
      <c r="AC1786" s="21"/>
      <c r="AD1786" s="21"/>
      <c r="AE1786" s="21"/>
      <c r="AF1786" s="21"/>
      <c r="AG1786" s="21"/>
      <c r="AH1786" s="21"/>
      <c r="AI1786" s="21"/>
      <c r="AJ1786" s="21"/>
      <c r="AK1786" s="21"/>
      <c r="AL1786" s="21"/>
      <c r="AM1786" s="21"/>
      <c r="AN1786" s="21"/>
      <c r="AO1786" s="21"/>
      <c r="AP1786" s="21"/>
      <c r="AQ1786" s="21"/>
      <c r="AR1786" s="21"/>
      <c r="AS1786" s="21"/>
      <c r="AT1786" s="21"/>
      <c r="AU1786" s="21"/>
      <c r="AV1786" s="21"/>
      <c r="AW1786" s="21"/>
      <c r="AX1786" s="21"/>
      <c r="AY1786" s="21"/>
      <c r="AZ1786" s="21"/>
      <c r="BA1786" s="21"/>
      <c r="BB1786" s="21"/>
      <c r="BC1786" s="21"/>
      <c r="BD1786" s="21"/>
      <c r="BE1786" s="21"/>
      <c r="BF1786" s="21"/>
      <c r="BG1786" s="21"/>
      <c r="BH1786" s="21"/>
      <c r="BI1786" s="21"/>
      <c r="BJ1786" s="21"/>
      <c r="BK1786" s="21"/>
      <c r="BL1786" s="21"/>
      <c r="BM1786" s="21"/>
      <c r="BN1786" s="21"/>
      <c r="BO1786" s="21"/>
      <c r="BP1786" s="21"/>
      <c r="BQ1786" s="21"/>
      <c r="BR1786" s="21"/>
      <c r="BS1786" s="21"/>
      <c r="BT1786" s="21"/>
      <c r="BU1786" s="21"/>
      <c r="BV1786" s="21"/>
      <c r="BW1786" s="21"/>
      <c r="BX1786" s="21"/>
      <c r="BY1786" s="21"/>
      <c r="BZ1786" s="41">
        <f t="shared" ref="BZ1786:DE1786" si="4168">(BZ1550-BY1550)*$IA1786</f>
        <v>1.0332231149265649</v>
      </c>
      <c r="CA1786" s="41">
        <f t="shared" si="4168"/>
        <v>1.8448422404937392</v>
      </c>
      <c r="CB1786" s="41">
        <f t="shared" si="4168"/>
        <v>2.2639695236908994</v>
      </c>
      <c r="CC1786" s="41">
        <f t="shared" si="4168"/>
        <v>2.5684037956670034</v>
      </c>
      <c r="CD1786" s="41">
        <f t="shared" si="4168"/>
        <v>2.5225831951980915</v>
      </c>
      <c r="CE1786" s="41">
        <f t="shared" si="4168"/>
        <v>2.6956527382946618</v>
      </c>
      <c r="CF1786" s="41">
        <f t="shared" si="4168"/>
        <v>2.8358929922072735</v>
      </c>
      <c r="CG1786" s="41">
        <f t="shared" si="4168"/>
        <v>2.7289704745972845</v>
      </c>
      <c r="CH1786" s="41">
        <f t="shared" si="4168"/>
        <v>2.8187796274426145</v>
      </c>
      <c r="CI1786" s="41">
        <f t="shared" si="4168"/>
        <v>2.8918517548565421</v>
      </c>
      <c r="CJ1786" s="41">
        <f t="shared" si="4168"/>
        <v>3.3054944170661344</v>
      </c>
      <c r="CK1786" s="41">
        <f t="shared" si="4168"/>
        <v>3.3478458975609997</v>
      </c>
      <c r="CL1786" s="41">
        <f t="shared" si="4168"/>
        <v>3.377485984778581</v>
      </c>
      <c r="CM1786" s="41">
        <f t="shared" si="4168"/>
        <v>3.639463622996717</v>
      </c>
      <c r="CN1786" s="41">
        <f t="shared" si="4168"/>
        <v>3.6415306374796721</v>
      </c>
      <c r="CO1786" s="41">
        <f t="shared" si="4168"/>
        <v>3.6343107843284317</v>
      </c>
      <c r="CP1786" s="41">
        <f t="shared" si="4168"/>
        <v>3.2581027487943484</v>
      </c>
      <c r="CQ1786" s="41">
        <f t="shared" si="4168"/>
        <v>3.2479942520095939</v>
      </c>
      <c r="CR1786" s="41">
        <f t="shared" si="4168"/>
        <v>3.2322077113664731</v>
      </c>
      <c r="CS1786" s="41">
        <f t="shared" si="4168"/>
        <v>2.9718313781384484</v>
      </c>
      <c r="CT1786" s="41">
        <f t="shared" si="4168"/>
        <v>2.9549168142800353</v>
      </c>
      <c r="CU1786" s="41">
        <f t="shared" si="4168"/>
        <v>2.934312615045227</v>
      </c>
      <c r="CV1786" s="41">
        <f t="shared" si="4168"/>
        <v>3.2596503420247736</v>
      </c>
      <c r="CW1786" s="41">
        <f t="shared" si="4168"/>
        <v>3.2189554569188865</v>
      </c>
      <c r="CX1786" s="41">
        <f t="shared" si="4168"/>
        <v>3.1757146105267653</v>
      </c>
      <c r="CY1786" s="41">
        <f t="shared" si="4168"/>
        <v>3.3542635246885153</v>
      </c>
      <c r="CZ1786" s="41">
        <f t="shared" si="4168"/>
        <v>3.2962074538173893</v>
      </c>
      <c r="DA1786" s="41">
        <f t="shared" si="4168"/>
        <v>3.23685475220466</v>
      </c>
      <c r="DB1786" s="41">
        <f t="shared" si="4168"/>
        <v>2.8602046819479159</v>
      </c>
      <c r="DC1786" s="41">
        <f t="shared" si="4168"/>
        <v>2.8147779920317864</v>
      </c>
      <c r="DD1786" s="41">
        <f t="shared" si="4168"/>
        <v>2.7684917959549518</v>
      </c>
      <c r="DE1786" s="41">
        <f t="shared" si="4168"/>
        <v>2.5186835726679901</v>
      </c>
      <c r="DF1786" s="41">
        <f t="shared" ref="DF1786:EK1786" si="4169">(DF1550-DE1550)*$IA1786</f>
        <v>2.4804828299448403</v>
      </c>
      <c r="DG1786" s="41">
        <f t="shared" si="4169"/>
        <v>2.4417274867308674</v>
      </c>
      <c r="DH1786" s="41">
        <f t="shared" si="4169"/>
        <v>2.6906350568279964</v>
      </c>
      <c r="DI1786" s="41">
        <f t="shared" si="4169"/>
        <v>2.6372969770399366</v>
      </c>
      <c r="DJ1786" s="41">
        <f t="shared" si="4169"/>
        <v>2.5841663560892711</v>
      </c>
      <c r="DK1786" s="41">
        <f t="shared" si="4169"/>
        <v>2.7123802592519257</v>
      </c>
      <c r="DL1786" s="41">
        <f t="shared" si="4169"/>
        <v>2.6501032451319038</v>
      </c>
      <c r="DM1786" s="41">
        <f t="shared" si="4169"/>
        <v>2.5886932483397289</v>
      </c>
      <c r="DN1786" s="41">
        <f t="shared" si="4169"/>
        <v>2.2764844215303417</v>
      </c>
      <c r="DO1786" s="41">
        <f t="shared" si="4169"/>
        <v>2.2305081109760381</v>
      </c>
      <c r="DP1786" s="41">
        <f t="shared" si="4169"/>
        <v>2.1850178866032945</v>
      </c>
      <c r="DQ1786" s="41">
        <f t="shared" si="4169"/>
        <v>1.9805337294988616</v>
      </c>
      <c r="DR1786" s="41">
        <f t="shared" si="4169"/>
        <v>1.9438990544546961</v>
      </c>
      <c r="DS1786" s="41">
        <f t="shared" si="4169"/>
        <v>1.907597848445779</v>
      </c>
      <c r="DT1786" s="41">
        <f t="shared" si="4169"/>
        <v>2.0961516701366718</v>
      </c>
      <c r="DU1786" s="41">
        <f t="shared" si="4169"/>
        <v>2.0493925849364003</v>
      </c>
      <c r="DV1786" s="41">
        <f t="shared" si="4169"/>
        <v>2.0034903451836805</v>
      </c>
      <c r="DW1786" s="41">
        <f t="shared" si="4169"/>
        <v>2.0985777981285949</v>
      </c>
      <c r="DX1786" s="41">
        <f t="shared" si="4169"/>
        <v>2.0466631389259438</v>
      </c>
      <c r="DY1786" s="41">
        <f t="shared" si="4169"/>
        <v>1.9959857395272171</v>
      </c>
      <c r="DZ1786" s="41">
        <f t="shared" si="4169"/>
        <v>1.7526329949087003</v>
      </c>
      <c r="EA1786" s="41">
        <f t="shared" si="4169"/>
        <v>1.7148631928721829</v>
      </c>
      <c r="EB1786" s="41">
        <f t="shared" si="4169"/>
        <v>1.6778249682204127</v>
      </c>
      <c r="EC1786" s="41">
        <f t="shared" si="4169"/>
        <v>1.5190938396843223</v>
      </c>
      <c r="ED1786" s="41">
        <f t="shared" si="4169"/>
        <v>1.4894537484354464</v>
      </c>
      <c r="EE1786" s="41">
        <f t="shared" si="4169"/>
        <v>1.4603096825972524</v>
      </c>
      <c r="EF1786" s="41">
        <f t="shared" si="4169"/>
        <v>1.6034876950314982</v>
      </c>
      <c r="EG1786" s="41">
        <f t="shared" si="4169"/>
        <v>1.56685972494809</v>
      </c>
      <c r="EH1786" s="41">
        <f t="shared" si="4169"/>
        <v>1.5310846210134195</v>
      </c>
      <c r="EI1786" s="41">
        <f t="shared" si="4169"/>
        <v>1.6032725205146316</v>
      </c>
      <c r="EJ1786" s="41">
        <f t="shared" si="4169"/>
        <v>1.5633625060330734</v>
      </c>
      <c r="EK1786" s="41">
        <f t="shared" si="4169"/>
        <v>1.5245390225847724</v>
      </c>
      <c r="EL1786" s="41">
        <f t="shared" ref="EL1786:FQ1786" si="4170">(EL1550-EK1550)*$IA1786</f>
        <v>1.3385692162710228</v>
      </c>
      <c r="EM1786" s="41">
        <f t="shared" si="4170"/>
        <v>1.3096247775728029</v>
      </c>
      <c r="EN1786" s="41">
        <f t="shared" si="4170"/>
        <v>1.4543152689675811</v>
      </c>
      <c r="EO1786" s="41">
        <f t="shared" si="4170"/>
        <v>1.3119148802412344</v>
      </c>
      <c r="EP1786" s="41">
        <f t="shared" si="4170"/>
        <v>1.2818788020111582</v>
      </c>
      <c r="EQ1786" s="41">
        <f t="shared" si="4170"/>
        <v>1.2525972832270824</v>
      </c>
      <c r="ER1786" s="41">
        <f t="shared" si="4170"/>
        <v>1.3707978631160935</v>
      </c>
      <c r="ES1786" s="41">
        <f t="shared" si="4170"/>
        <v>1.334979910167793</v>
      </c>
      <c r="ET1786" s="41">
        <f t="shared" si="4170"/>
        <v>1.300255038816996</v>
      </c>
      <c r="EU1786" s="41">
        <f t="shared" si="4170"/>
        <v>1.3571776996608333</v>
      </c>
      <c r="EV1786" s="41">
        <f t="shared" si="4170"/>
        <v>1.3191804933994404</v>
      </c>
      <c r="EW1786" s="41">
        <f t="shared" si="4170"/>
        <v>1.282461582015364</v>
      </c>
      <c r="EX1786" s="41">
        <f t="shared" si="4170"/>
        <v>1.1227769375302004</v>
      </c>
      <c r="EY1786" s="41">
        <f t="shared" si="4170"/>
        <v>1.0955395535435379</v>
      </c>
      <c r="EZ1786" s="41">
        <f t="shared" si="4170"/>
        <v>1.0690753837919009</v>
      </c>
      <c r="FA1786" s="41">
        <f t="shared" si="4170"/>
        <v>0.96555008199743109</v>
      </c>
      <c r="FB1786" s="41">
        <f t="shared" si="4170"/>
        <v>0.94451105359805787</v>
      </c>
      <c r="FC1786" s="41">
        <f t="shared" si="4170"/>
        <v>0.9239970332343872</v>
      </c>
      <c r="FD1786" s="41">
        <f t="shared" si="4170"/>
        <v>1.0124937011040713</v>
      </c>
      <c r="FE1786" s="41">
        <f t="shared" si="4170"/>
        <v>0.98744371726364211</v>
      </c>
      <c r="FF1786" s="41">
        <f t="shared" si="4170"/>
        <v>0.96313705024995533</v>
      </c>
      <c r="FG1786" s="41">
        <f t="shared" si="4170"/>
        <v>0.88706239639542528</v>
      </c>
      <c r="FH1786" s="41">
        <f t="shared" si="4170"/>
        <v>0.86688491360019193</v>
      </c>
      <c r="FI1786" s="41">
        <f t="shared" si="4170"/>
        <v>0.84725134739064467</v>
      </c>
      <c r="FJ1786" s="41">
        <f t="shared" si="4170"/>
        <v>0.74544192148369948</v>
      </c>
      <c r="FK1786" s="41">
        <f t="shared" si="4170"/>
        <v>0.73071271309657815</v>
      </c>
      <c r="FL1786" s="41">
        <f t="shared" si="4170"/>
        <v>0.71631772099581492</v>
      </c>
      <c r="FM1786" s="41">
        <f t="shared" si="4170"/>
        <v>0.64975146717907906</v>
      </c>
      <c r="FN1786" s="41">
        <f t="shared" si="4170"/>
        <v>0.63819465361641781</v>
      </c>
      <c r="FO1786" s="41">
        <f t="shared" si="4170"/>
        <v>0.62686780046842516</v>
      </c>
      <c r="FP1786" s="41">
        <f t="shared" si="4170"/>
        <v>0.68986491167204034</v>
      </c>
      <c r="FQ1786" s="41">
        <f t="shared" si="4170"/>
        <v>0.67585602639151687</v>
      </c>
      <c r="FR1786" s="41">
        <f t="shared" ref="FR1786:GW1786" si="4171">(FR1550-FQ1550)*$IA1786</f>
        <v>0.66218302938683715</v>
      </c>
      <c r="FS1786" s="41">
        <f t="shared" si="4171"/>
        <v>0.69542508106144552</v>
      </c>
      <c r="FT1786" s="41">
        <f t="shared" si="4171"/>
        <v>0.680256253475366</v>
      </c>
      <c r="FU1786" s="41">
        <f t="shared" si="4171"/>
        <v>0.66548796101717478</v>
      </c>
      <c r="FV1786" s="41">
        <f t="shared" si="4171"/>
        <v>0.58603951049884406</v>
      </c>
      <c r="FW1786" s="41">
        <f t="shared" si="4171"/>
        <v>0.57492820489541285</v>
      </c>
      <c r="FX1786" s="41">
        <f t="shared" si="4171"/>
        <v>0.564065142415339</v>
      </c>
      <c r="FY1786" s="41">
        <f t="shared" si="4171"/>
        <v>0.51204456687203059</v>
      </c>
      <c r="FZ1786" s="41">
        <f t="shared" si="4171"/>
        <v>0.50330475436465916</v>
      </c>
      <c r="GA1786" s="41">
        <f t="shared" si="4171"/>
        <v>0.49473674255901856</v>
      </c>
      <c r="GB1786" s="41">
        <f t="shared" si="4171"/>
        <v>0.54490156215651853</v>
      </c>
      <c r="GC1786" s="41">
        <f t="shared" si="4171"/>
        <v>0.53431657078992723</v>
      </c>
      <c r="GD1786" s="41">
        <f t="shared" si="4171"/>
        <v>0.5239789650410932</v>
      </c>
      <c r="GE1786" s="41">
        <f t="shared" si="4171"/>
        <v>0.55080739606824769</v>
      </c>
      <c r="GF1786" s="41">
        <f t="shared" si="4171"/>
        <v>0.53933326023611428</v>
      </c>
      <c r="GG1786" s="41">
        <f t="shared" si="4171"/>
        <v>0.5281526393479925</v>
      </c>
      <c r="GH1786" s="41">
        <f t="shared" si="4171"/>
        <v>0.46553091829148191</v>
      </c>
      <c r="GI1786" s="41">
        <f t="shared" si="4171"/>
        <v>0.45709444548895523</v>
      </c>
      <c r="GJ1786" s="41">
        <f t="shared" si="4171"/>
        <v>0.44884128105881116</v>
      </c>
      <c r="GK1786" s="41">
        <f t="shared" si="4171"/>
        <v>0.4077763636508463</v>
      </c>
      <c r="GL1786" s="41">
        <f t="shared" si="4171"/>
        <v>0.40112143368798536</v>
      </c>
      <c r="GM1786" s="41">
        <f t="shared" si="4171"/>
        <v>0.39459406750093334</v>
      </c>
      <c r="GN1786" s="41">
        <f t="shared" si="4171"/>
        <v>0.43496814637309045</v>
      </c>
      <c r="GO1786" s="21">
        <f t="shared" si="4171"/>
        <v>0.4269055892151119</v>
      </c>
      <c r="GP1786" s="21">
        <f t="shared" si="4171"/>
        <v>0.41902521092676609</v>
      </c>
      <c r="GQ1786" s="21">
        <f t="shared" si="4171"/>
        <v>0.44089832017221248</v>
      </c>
      <c r="GR1786" s="21">
        <f t="shared" si="4171"/>
        <v>0.432142559663311</v>
      </c>
      <c r="GS1786" s="21">
        <f t="shared" si="4171"/>
        <v>0.42360250640932318</v>
      </c>
      <c r="GT1786" s="21">
        <f t="shared" si="4171"/>
        <v>0.37371940003297799</v>
      </c>
      <c r="GU1786" s="21">
        <f t="shared" si="4171"/>
        <v>0.36725732463269573</v>
      </c>
      <c r="GV1786" s="21">
        <f t="shared" si="4171"/>
        <v>0.36093088944717416</v>
      </c>
      <c r="GW1786" s="21">
        <f t="shared" si="4171"/>
        <v>0.32817084821629239</v>
      </c>
      <c r="GX1786" s="21">
        <f t="shared" ref="GX1786:HW1786" si="4172">(GX1550-GW1550)*$IA1786</f>
        <v>0.32305818063608432</v>
      </c>
      <c r="GY1786" s="21">
        <f t="shared" si="4172"/>
        <v>0.31804039314985366</v>
      </c>
      <c r="GZ1786" s="21">
        <f t="shared" si="4172"/>
        <v>0.35086835239039771</v>
      </c>
      <c r="HA1786" s="21">
        <f t="shared" si="4172"/>
        <v>0.34466816359220781</v>
      </c>
      <c r="HB1786" s="21">
        <f t="shared" si="4172"/>
        <v>0.3386028267027697</v>
      </c>
      <c r="HC1786" s="21">
        <f t="shared" si="4172"/>
        <v>0.35660461825110279</v>
      </c>
      <c r="HD1786" s="21">
        <f t="shared" si="4172"/>
        <v>0.34985672670408285</v>
      </c>
      <c r="HE1786" s="21">
        <f t="shared" si="4172"/>
        <v>0.34326844751055474</v>
      </c>
      <c r="HF1786" s="21">
        <f t="shared" si="4172"/>
        <v>0.30311242049810805</v>
      </c>
      <c r="HG1786" s="21">
        <f t="shared" si="4172"/>
        <v>0.29811399053988991</v>
      </c>
      <c r="HH1786" s="21">
        <f t="shared" si="4172"/>
        <v>0.2932165483450796</v>
      </c>
      <c r="HI1786" s="21">
        <f t="shared" si="4172"/>
        <v>0.26680740133688746</v>
      </c>
      <c r="HJ1786" s="21">
        <f t="shared" si="4172"/>
        <v>0.26284108787627669</v>
      </c>
      <c r="HK1786" s="21">
        <f t="shared" si="4172"/>
        <v>0.25894575387882668</v>
      </c>
      <c r="HL1786" s="21">
        <f t="shared" si="4172"/>
        <v>0.28589730870534541</v>
      </c>
      <c r="HM1786" s="21">
        <f t="shared" si="4172"/>
        <v>0.2810808445026301</v>
      </c>
      <c r="HN1786" s="21">
        <f t="shared" si="4172"/>
        <v>0.27636498650026026</v>
      </c>
      <c r="HO1786" s="21">
        <f t="shared" si="4172"/>
        <v>0.29131103673585435</v>
      </c>
      <c r="HP1786" s="21">
        <f t="shared" si="4172"/>
        <v>0.28605698408209579</v>
      </c>
      <c r="HQ1786" s="21">
        <f t="shared" si="4172"/>
        <v>0.28092208284299469</v>
      </c>
      <c r="HR1786" s="21">
        <f t="shared" si="4172"/>
        <v>0.24826640023076404</v>
      </c>
      <c r="HS1786" s="21">
        <f t="shared" si="4172"/>
        <v>0.24436096877356656</v>
      </c>
      <c r="HT1786" s="21">
        <f t="shared" si="4172"/>
        <v>0.24053134701100493</v>
      </c>
      <c r="HU1786" s="21">
        <f t="shared" si="4172"/>
        <v>0.21902662742814719</v>
      </c>
      <c r="HV1786" s="21">
        <f t="shared" si="4172"/>
        <v>0.21591882621129649</v>
      </c>
      <c r="HW1786" s="21">
        <f t="shared" si="4172"/>
        <v>0.21286454361026202</v>
      </c>
      <c r="HX1786" s="21"/>
      <c r="HY1786" s="21"/>
      <c r="HZ1786" s="21"/>
      <c r="IA1786" s="21">
        <v>235.20627243518729</v>
      </c>
      <c r="IB1786" s="21">
        <f t="shared" si="4126"/>
        <v>20.040598613565749</v>
      </c>
    </row>
    <row r="1787" spans="2:236" x14ac:dyDescent="0.25">
      <c r="B1787" s="21">
        <f t="shared" si="4127"/>
        <v>76</v>
      </c>
      <c r="C1787" s="42"/>
      <c r="D1787" s="21"/>
      <c r="E1787" s="21"/>
      <c r="F1787" s="21"/>
      <c r="G1787" s="21"/>
      <c r="H1787" s="21"/>
      <c r="I1787" s="21"/>
      <c r="J1787" s="21"/>
      <c r="K1787" s="21"/>
      <c r="L1787" s="21"/>
      <c r="M1787" s="21"/>
      <c r="N1787" s="21"/>
      <c r="O1787" s="21"/>
      <c r="P1787" s="21"/>
      <c r="Q1787" s="21"/>
      <c r="R1787" s="21"/>
      <c r="S1787" s="21"/>
      <c r="T1787" s="21"/>
      <c r="U1787" s="21"/>
      <c r="V1787" s="21"/>
      <c r="W1787" s="21"/>
      <c r="X1787" s="21"/>
      <c r="Y1787" s="21"/>
      <c r="Z1787" s="21"/>
      <c r="AA1787" s="21"/>
      <c r="AB1787" s="21"/>
      <c r="AC1787" s="21"/>
      <c r="AD1787" s="21"/>
      <c r="AE1787" s="21"/>
      <c r="AF1787" s="21"/>
      <c r="AG1787" s="21"/>
      <c r="AH1787" s="21"/>
      <c r="AI1787" s="21"/>
      <c r="AJ1787" s="21"/>
      <c r="AK1787" s="21"/>
      <c r="AL1787" s="21"/>
      <c r="AM1787" s="21"/>
      <c r="AN1787" s="21"/>
      <c r="AO1787" s="21"/>
      <c r="AP1787" s="21"/>
      <c r="AQ1787" s="21"/>
      <c r="AR1787" s="21"/>
      <c r="AS1787" s="21"/>
      <c r="AT1787" s="21"/>
      <c r="AU1787" s="21"/>
      <c r="AV1787" s="21"/>
      <c r="AW1787" s="21"/>
      <c r="AX1787" s="21"/>
      <c r="AY1787" s="21"/>
      <c r="AZ1787" s="21"/>
      <c r="BA1787" s="21"/>
      <c r="BB1787" s="21"/>
      <c r="BC1787" s="21"/>
      <c r="BD1787" s="21"/>
      <c r="BE1787" s="21"/>
      <c r="BF1787" s="21"/>
      <c r="BG1787" s="21"/>
      <c r="BH1787" s="21"/>
      <c r="BI1787" s="21"/>
      <c r="BJ1787" s="21"/>
      <c r="BK1787" s="21"/>
      <c r="BL1787" s="21"/>
      <c r="BM1787" s="21"/>
      <c r="BN1787" s="21"/>
      <c r="BO1787" s="21"/>
      <c r="BP1787" s="21"/>
      <c r="BQ1787" s="21"/>
      <c r="BR1787" s="21"/>
      <c r="BS1787" s="21"/>
      <c r="BT1787" s="21"/>
      <c r="BU1787" s="21"/>
      <c r="BV1787" s="21"/>
      <c r="BW1787" s="21"/>
      <c r="BX1787" s="21"/>
      <c r="BY1787" s="21"/>
      <c r="BZ1787" s="21"/>
      <c r="CA1787" s="41">
        <f t="shared" ref="CA1787:DF1787" si="4173">(CA1551-BZ1551)*$IA1787</f>
        <v>1.1170091686619721</v>
      </c>
      <c r="CB1787" s="41">
        <f t="shared" si="4173"/>
        <v>1.8586984698922833</v>
      </c>
      <c r="CC1787" s="41">
        <f t="shared" si="4173"/>
        <v>2.2809799948360694</v>
      </c>
      <c r="CD1787" s="41">
        <f t="shared" si="4173"/>
        <v>2.3281775388073309</v>
      </c>
      <c r="CE1787" s="41">
        <f t="shared" si="4173"/>
        <v>2.5461633521987936</v>
      </c>
      <c r="CF1787" s="41">
        <f t="shared" si="4173"/>
        <v>2.7208256956697774</v>
      </c>
      <c r="CG1787" s="41">
        <f t="shared" si="4173"/>
        <v>2.6479932350420792</v>
      </c>
      <c r="CH1787" s="41">
        <f t="shared" si="4173"/>
        <v>2.7586711203478451</v>
      </c>
      <c r="CI1787" s="41">
        <f t="shared" si="4173"/>
        <v>2.8493952805109584</v>
      </c>
      <c r="CJ1787" s="41">
        <f t="shared" si="4173"/>
        <v>3.2750412222512351</v>
      </c>
      <c r="CK1787" s="41">
        <f t="shared" si="4173"/>
        <v>3.3324181340471744</v>
      </c>
      <c r="CL1787" s="41">
        <f t="shared" si="4173"/>
        <v>3.3751107639805391</v>
      </c>
      <c r="CM1787" s="41">
        <f t="shared" si="4173"/>
        <v>3.6491948040089586</v>
      </c>
      <c r="CN1787" s="41">
        <f t="shared" si="4173"/>
        <v>3.6620295617780547</v>
      </c>
      <c r="CO1787" s="41">
        <f t="shared" si="4173"/>
        <v>3.6641833934698886</v>
      </c>
      <c r="CP1787" s="41">
        <f t="shared" si="4173"/>
        <v>3.2922568598525128</v>
      </c>
      <c r="CQ1787" s="41">
        <f t="shared" si="4173"/>
        <v>3.2884949572247213</v>
      </c>
      <c r="CR1787" s="41">
        <f t="shared" si="4173"/>
        <v>3.2782477092513207</v>
      </c>
      <c r="CS1787" s="41">
        <f t="shared" si="4173"/>
        <v>3.0188603737878448</v>
      </c>
      <c r="CT1787" s="41">
        <f t="shared" si="4173"/>
        <v>3.0058521477610576</v>
      </c>
      <c r="CU1787" s="41">
        <f t="shared" si="4173"/>
        <v>2.9886417342609635</v>
      </c>
      <c r="CV1787" s="41">
        <f t="shared" si="4173"/>
        <v>3.3238229812403763</v>
      </c>
      <c r="CW1787" s="41">
        <f t="shared" si="4173"/>
        <v>3.2857976287438162</v>
      </c>
      <c r="CX1787" s="41">
        <f t="shared" si="4173"/>
        <v>3.2447765357441547</v>
      </c>
      <c r="CY1787" s="41">
        <f t="shared" si="4173"/>
        <v>3.4302313110196323</v>
      </c>
      <c r="CZ1787" s="41">
        <f t="shared" si="4173"/>
        <v>3.3735916719240597</v>
      </c>
      <c r="DA1787" s="41">
        <f t="shared" si="4173"/>
        <v>3.3152954237686534</v>
      </c>
      <c r="DB1787" s="41">
        <f t="shared" si="4173"/>
        <v>2.9314812328717892</v>
      </c>
      <c r="DC1787" s="41">
        <f t="shared" si="4173"/>
        <v>2.8866762970968516</v>
      </c>
      <c r="DD1787" s="41">
        <f t="shared" si="4173"/>
        <v>2.8407894503447393</v>
      </c>
      <c r="DE1787" s="41">
        <f t="shared" si="4173"/>
        <v>2.5857727359837459</v>
      </c>
      <c r="DF1787" s="41">
        <f t="shared" si="4173"/>
        <v>2.5477388780476202</v>
      </c>
      <c r="DG1787" s="41">
        <f t="shared" ref="DG1787:EL1787" si="4174">(DG1551-DF1551)*$IA1787</f>
        <v>2.5090040732250847</v>
      </c>
      <c r="DH1787" s="41">
        <f t="shared" si="4174"/>
        <v>2.7658560602014144</v>
      </c>
      <c r="DI1787" s="41">
        <f t="shared" si="4174"/>
        <v>2.7120048362858014</v>
      </c>
      <c r="DJ1787" s="41">
        <f t="shared" si="4174"/>
        <v>2.6582458404664555</v>
      </c>
      <c r="DK1787" s="41">
        <f t="shared" si="4174"/>
        <v>2.7909740649674948</v>
      </c>
      <c r="DL1787" s="41">
        <f t="shared" si="4174"/>
        <v>2.7276375326786146</v>
      </c>
      <c r="DM1787" s="41">
        <f t="shared" si="4174"/>
        <v>2.6650921550899853</v>
      </c>
      <c r="DN1787" s="41">
        <f t="shared" si="4174"/>
        <v>2.344202490427854</v>
      </c>
      <c r="DO1787" s="41">
        <f t="shared" si="4174"/>
        <v>2.2973382887700966</v>
      </c>
      <c r="DP1787" s="41">
        <f t="shared" si="4174"/>
        <v>2.2509116384527297</v>
      </c>
      <c r="DQ1787" s="41">
        <f t="shared" si="4174"/>
        <v>2.0406158084648895</v>
      </c>
      <c r="DR1787" s="41">
        <f t="shared" si="4174"/>
        <v>2.0031899022135318</v>
      </c>
      <c r="DS1787" s="41">
        <f t="shared" si="4174"/>
        <v>1.9660655205879243</v>
      </c>
      <c r="DT1787" s="41">
        <f t="shared" si="4174"/>
        <v>2.1606697569839106</v>
      </c>
      <c r="DU1787" s="41">
        <f t="shared" si="4174"/>
        <v>2.1126982709538482</v>
      </c>
      <c r="DV1787" s="41">
        <f t="shared" si="4174"/>
        <v>2.0655733260867088</v>
      </c>
      <c r="DW1787" s="41">
        <f t="shared" si="4174"/>
        <v>2.163778112559041</v>
      </c>
      <c r="DX1787" s="41">
        <f t="shared" si="4174"/>
        <v>2.1103857982983234</v>
      </c>
      <c r="DY1787" s="41">
        <f t="shared" si="4174"/>
        <v>2.0582407245618972</v>
      </c>
      <c r="DZ1787" s="41">
        <f t="shared" si="4174"/>
        <v>1.8073872583193209</v>
      </c>
      <c r="EA1787" s="41">
        <f t="shared" si="4174"/>
        <v>1.7685191719000852</v>
      </c>
      <c r="EB1787" s="41">
        <f t="shared" si="4174"/>
        <v>1.7303871316726278</v>
      </c>
      <c r="EC1787" s="41">
        <f t="shared" si="4174"/>
        <v>1.5667363148159348</v>
      </c>
      <c r="ED1787" s="41">
        <f t="shared" si="4174"/>
        <v>1.5362135534719394</v>
      </c>
      <c r="EE1787" s="41">
        <f t="shared" si="4174"/>
        <v>1.5061898642714497</v>
      </c>
      <c r="EF1787" s="41">
        <f t="shared" si="4174"/>
        <v>1.6538828856676855</v>
      </c>
      <c r="EG1787" s="41">
        <f t="shared" si="4174"/>
        <v>1.6160990044575303</v>
      </c>
      <c r="EH1787" s="41">
        <f t="shared" si="4174"/>
        <v>1.5791858548029767</v>
      </c>
      <c r="EI1787" s="41">
        <f t="shared" si="4174"/>
        <v>1.653610484080994</v>
      </c>
      <c r="EJ1787" s="41">
        <f t="shared" si="4174"/>
        <v>1.6124013643364159</v>
      </c>
      <c r="EK1787" s="41">
        <f t="shared" si="4174"/>
        <v>1.5723079055279967</v>
      </c>
      <c r="EL1787" s="41">
        <f t="shared" si="4174"/>
        <v>1.3804691123455</v>
      </c>
      <c r="EM1787" s="41">
        <f t="shared" ref="EM1787:FR1787" si="4175">(EM1551-EL1551)*$IA1787</f>
        <v>1.3505817062977779</v>
      </c>
      <c r="EN1787" s="41">
        <f t="shared" si="4175"/>
        <v>1.4997369954320046</v>
      </c>
      <c r="EO1787" s="41">
        <f t="shared" si="4175"/>
        <v>1.3528254506469841</v>
      </c>
      <c r="EP1787" s="41">
        <f t="shared" si="4175"/>
        <v>1.3217935433173409</v>
      </c>
      <c r="EQ1787" s="41">
        <f t="shared" si="4175"/>
        <v>1.2915383310140984</v>
      </c>
      <c r="ER1787" s="41">
        <f t="shared" si="4175"/>
        <v>1.4133298310996401</v>
      </c>
      <c r="ES1787" s="41">
        <f t="shared" si="4175"/>
        <v>1.3763039504104537</v>
      </c>
      <c r="ET1787" s="41">
        <f t="shared" si="4175"/>
        <v>1.3404071399052282</v>
      </c>
      <c r="EU1787" s="41">
        <f t="shared" si="4175"/>
        <v>1.3989757076357467</v>
      </c>
      <c r="EV1787" s="41">
        <f t="shared" si="4175"/>
        <v>1.35968963056403</v>
      </c>
      <c r="EW1787" s="41">
        <f t="shared" si="4175"/>
        <v>1.3217259669765107</v>
      </c>
      <c r="EX1787" s="41">
        <f t="shared" si="4175"/>
        <v>1.1570577284670176</v>
      </c>
      <c r="EY1787" s="41">
        <f t="shared" si="4175"/>
        <v>1.1289041296046773</v>
      </c>
      <c r="EZ1787" s="41">
        <f t="shared" si="4175"/>
        <v>1.1015498303345901</v>
      </c>
      <c r="FA1787" s="41">
        <f t="shared" si="4175"/>
        <v>0.99480790129893748</v>
      </c>
      <c r="FB1787" s="41">
        <f t="shared" si="4175"/>
        <v>0.97306501067532924</v>
      </c>
      <c r="FC1787" s="41">
        <f t="shared" si="4175"/>
        <v>0.95186460422537034</v>
      </c>
      <c r="FD1787" s="41">
        <f t="shared" si="4175"/>
        <v>1.042948005047573</v>
      </c>
      <c r="FE1787" s="41">
        <f t="shared" si="4175"/>
        <v>1.0170550446902902</v>
      </c>
      <c r="FF1787" s="41">
        <f t="shared" si="4175"/>
        <v>0.9919314953192081</v>
      </c>
      <c r="FG1787" s="41">
        <f t="shared" si="4175"/>
        <v>0.91350468473246527</v>
      </c>
      <c r="FH1787" s="41">
        <f t="shared" si="4175"/>
        <v>0.8926528657243632</v>
      </c>
      <c r="FI1787" s="41">
        <f t="shared" si="4175"/>
        <v>0.87236389401466541</v>
      </c>
      <c r="FJ1787" s="41">
        <f t="shared" si="4175"/>
        <v>0.76747848662504636</v>
      </c>
      <c r="FK1787" s="41">
        <f t="shared" si="4175"/>
        <v>0.75226134147145918</v>
      </c>
      <c r="FL1787" s="41">
        <f t="shared" si="4175"/>
        <v>0.73738977627985414</v>
      </c>
      <c r="FM1787" s="41">
        <f t="shared" si="4175"/>
        <v>0.66882068558490027</v>
      </c>
      <c r="FN1787" s="41">
        <f t="shared" si="4175"/>
        <v>0.65688337306083588</v>
      </c>
      <c r="FO1787" s="41">
        <f t="shared" si="4175"/>
        <v>0.64518372092290621</v>
      </c>
      <c r="FP1787" s="41">
        <f t="shared" si="4175"/>
        <v>0.70997090936779228</v>
      </c>
      <c r="FQ1787" s="41">
        <f t="shared" si="4175"/>
        <v>0.69549906981557419</v>
      </c>
      <c r="FR1787" s="41">
        <f t="shared" si="4175"/>
        <v>0.6813748883708648</v>
      </c>
      <c r="FS1787" s="41">
        <f t="shared" ref="FS1787:GX1787" si="4176">(FS1551-FR1551)*$IA1787</f>
        <v>0.71552048347339381</v>
      </c>
      <c r="FT1787" s="41">
        <f t="shared" si="4176"/>
        <v>0.69985149703149874</v>
      </c>
      <c r="FU1787" s="41">
        <f t="shared" si="4176"/>
        <v>0.68459731374391697</v>
      </c>
      <c r="FV1787" s="41">
        <f t="shared" si="4176"/>
        <v>0.60281822100185933</v>
      </c>
      <c r="FW1787" s="41">
        <f t="shared" si="4176"/>
        <v>0.59134425713359762</v>
      </c>
      <c r="FX1787" s="41">
        <f t="shared" si="4176"/>
        <v>0.58012720388472538</v>
      </c>
      <c r="FY1787" s="41">
        <f t="shared" si="4176"/>
        <v>0.52658772560466904</v>
      </c>
      <c r="FZ1787" s="41">
        <f t="shared" si="4176"/>
        <v>0.51756486194421825</v>
      </c>
      <c r="GA1787" s="41">
        <f t="shared" si="4176"/>
        <v>0.50871971178722031</v>
      </c>
      <c r="GB1787" s="41">
        <f t="shared" si="4176"/>
        <v>0.56026077920052508</v>
      </c>
      <c r="GC1787" s="41">
        <f t="shared" si="4176"/>
        <v>0.54933309045215695</v>
      </c>
      <c r="GD1787" s="41">
        <f t="shared" si="4176"/>
        <v>0.53866151635736403</v>
      </c>
      <c r="GE1787" s="41">
        <f t="shared" si="4176"/>
        <v>0.56619374266642308</v>
      </c>
      <c r="GF1787" s="41">
        <f t="shared" si="4176"/>
        <v>0.554349915879782</v>
      </c>
      <c r="GG1787" s="41">
        <f t="shared" si="4176"/>
        <v>0.54281003152091811</v>
      </c>
      <c r="GH1787" s="41">
        <f t="shared" si="4176"/>
        <v>0.47841122883257925</v>
      </c>
      <c r="GI1787" s="41">
        <f t="shared" si="4176"/>
        <v>0.46970582779456166</v>
      </c>
      <c r="GJ1787" s="41">
        <f t="shared" si="4176"/>
        <v>0.46119013163151473</v>
      </c>
      <c r="GK1787" s="41">
        <f t="shared" si="4176"/>
        <v>0.41896549783532838</v>
      </c>
      <c r="GL1787" s="41">
        <f t="shared" si="4176"/>
        <v>0.41210021906524003</v>
      </c>
      <c r="GM1787" s="41">
        <f t="shared" si="4176"/>
        <v>0.40536689549539312</v>
      </c>
      <c r="GN1787" s="41">
        <f t="shared" si="4176"/>
        <v>0.44681049513666443</v>
      </c>
      <c r="GO1787" s="41">
        <f t="shared" si="4176"/>
        <v>0.43849376860572792</v>
      </c>
      <c r="GP1787" s="21">
        <f t="shared" si="4176"/>
        <v>0.43036558203915842</v>
      </c>
      <c r="GQ1787" s="21">
        <f t="shared" si="4176"/>
        <v>0.45279337614784609</v>
      </c>
      <c r="GR1787" s="21">
        <f t="shared" si="4176"/>
        <v>0.44376330964197924</v>
      </c>
      <c r="GS1787" s="21">
        <f t="shared" si="4176"/>
        <v>0.4349564941622322</v>
      </c>
      <c r="GT1787" s="21">
        <f t="shared" si="4176"/>
        <v>0.38370595713503058</v>
      </c>
      <c r="GU1787" s="21">
        <f t="shared" si="4176"/>
        <v>0.37704359815983951</v>
      </c>
      <c r="GV1787" s="21">
        <f t="shared" si="4176"/>
        <v>0.3705215460554882</v>
      </c>
      <c r="GW1787" s="21">
        <f t="shared" si="4176"/>
        <v>0.33686775491359977</v>
      </c>
      <c r="GX1787" s="21">
        <f t="shared" si="4176"/>
        <v>0.33159800080339913</v>
      </c>
      <c r="GY1787" s="21">
        <f t="shared" ref="GY1787:HW1787" si="4177">(GY1551-GX1551)*$IA1787</f>
        <v>0.32642634972141638</v>
      </c>
      <c r="GZ1787" s="21">
        <f t="shared" si="4177"/>
        <v>0.36009458371667102</v>
      </c>
      <c r="HA1787" s="21">
        <f t="shared" si="4177"/>
        <v>0.35370465231882364</v>
      </c>
      <c r="HB1787" s="21">
        <f t="shared" si="4177"/>
        <v>0.34745419010291667</v>
      </c>
      <c r="HC1787" s="21">
        <f t="shared" si="4177"/>
        <v>0.36589791368306684</v>
      </c>
      <c r="HD1787" s="21">
        <f t="shared" si="4177"/>
        <v>0.35894495323677361</v>
      </c>
      <c r="HE1787" s="21">
        <f t="shared" si="4177"/>
        <v>0.3521570623780364</v>
      </c>
      <c r="HF1787" s="21">
        <f t="shared" si="4177"/>
        <v>0.31093787102980458</v>
      </c>
      <c r="HG1787" s="21">
        <f t="shared" si="4177"/>
        <v>0.30578913494937698</v>
      </c>
      <c r="HH1787" s="21">
        <f t="shared" si="4177"/>
        <v>0.30074478774455771</v>
      </c>
      <c r="HI1787" s="21">
        <f t="shared" si="4177"/>
        <v>0.27363966977290072</v>
      </c>
      <c r="HJ1787" s="21">
        <f t="shared" si="4177"/>
        <v>0.26955511788184272</v>
      </c>
      <c r="HK1787" s="21">
        <f t="shared" si="4177"/>
        <v>0.26554390736635775</v>
      </c>
      <c r="HL1787" s="21">
        <f t="shared" si="4177"/>
        <v>0.29316273196852177</v>
      </c>
      <c r="HM1787" s="21">
        <f t="shared" si="4177"/>
        <v>0.28820336900934351</v>
      </c>
      <c r="HN1787" s="21">
        <f t="shared" si="4177"/>
        <v>0.28334797377222493</v>
      </c>
      <c r="HO1787" s="21">
        <f t="shared" si="4177"/>
        <v>0.29864970049295941</v>
      </c>
      <c r="HP1787" s="21">
        <f t="shared" si="4177"/>
        <v>0.29324090301597083</v>
      </c>
      <c r="HQ1787" s="21">
        <f t="shared" si="4177"/>
        <v>0.28795522520779832</v>
      </c>
      <c r="HR1787" s="21">
        <f t="shared" si="4177"/>
        <v>0.25446403836656373</v>
      </c>
      <c r="HS1787" s="21">
        <f t="shared" si="4177"/>
        <v>0.25044475581699338</v>
      </c>
      <c r="HT1787" s="21">
        <f t="shared" si="4177"/>
        <v>0.24650377262330148</v>
      </c>
      <c r="HU1787" s="21">
        <f t="shared" si="4177"/>
        <v>0.224451279401336</v>
      </c>
      <c r="HV1787" s="21">
        <f t="shared" si="4177"/>
        <v>0.22125364766588002</v>
      </c>
      <c r="HW1787" s="21">
        <f t="shared" si="4177"/>
        <v>0.21811127234049338</v>
      </c>
      <c r="HX1787" s="21"/>
      <c r="HY1787" s="21"/>
      <c r="HZ1787" s="21"/>
      <c r="IA1787" s="21">
        <v>237.09440161278332</v>
      </c>
      <c r="IB1787" s="21">
        <f t="shared" si="4126"/>
        <v>20.442753243754936</v>
      </c>
    </row>
    <row r="1788" spans="2:236" x14ac:dyDescent="0.25">
      <c r="B1788" s="21">
        <f t="shared" si="4127"/>
        <v>77</v>
      </c>
      <c r="C1788" s="42"/>
      <c r="D1788" s="21"/>
      <c r="E1788" s="21"/>
      <c r="F1788" s="21"/>
      <c r="G1788" s="21"/>
      <c r="H1788" s="21"/>
      <c r="I1788" s="21"/>
      <c r="J1788" s="21"/>
      <c r="K1788" s="21"/>
      <c r="L1788" s="21"/>
      <c r="M1788" s="21"/>
      <c r="N1788" s="21"/>
      <c r="O1788" s="21"/>
      <c r="P1788" s="21"/>
      <c r="Q1788" s="21"/>
      <c r="R1788" s="21"/>
      <c r="S1788" s="21"/>
      <c r="T1788" s="21"/>
      <c r="U1788" s="21"/>
      <c r="V1788" s="21"/>
      <c r="W1788" s="21"/>
      <c r="X1788" s="21"/>
      <c r="Y1788" s="21"/>
      <c r="Z1788" s="21"/>
      <c r="AA1788" s="21"/>
      <c r="AB1788" s="21"/>
      <c r="AC1788" s="21"/>
      <c r="AD1788" s="21"/>
      <c r="AE1788" s="21"/>
      <c r="AF1788" s="21"/>
      <c r="AG1788" s="21"/>
      <c r="AH1788" s="21"/>
      <c r="AI1788" s="21"/>
      <c r="AJ1788" s="21"/>
      <c r="AK1788" s="21"/>
      <c r="AL1788" s="21"/>
      <c r="AM1788" s="21"/>
      <c r="AN1788" s="21"/>
      <c r="AO1788" s="21"/>
      <c r="AP1788" s="21"/>
      <c r="AQ1788" s="21"/>
      <c r="AR1788" s="21"/>
      <c r="AS1788" s="21"/>
      <c r="AT1788" s="21"/>
      <c r="AU1788" s="21"/>
      <c r="AV1788" s="21"/>
      <c r="AW1788" s="21"/>
      <c r="AX1788" s="21"/>
      <c r="AY1788" s="21"/>
      <c r="AZ1788" s="21"/>
      <c r="BA1788" s="21"/>
      <c r="BB1788" s="21"/>
      <c r="BC1788" s="21"/>
      <c r="BD1788" s="21"/>
      <c r="BE1788" s="21"/>
      <c r="BF1788" s="21"/>
      <c r="BG1788" s="21"/>
      <c r="BH1788" s="21"/>
      <c r="BI1788" s="21"/>
      <c r="BJ1788" s="21"/>
      <c r="BK1788" s="21"/>
      <c r="BL1788" s="21"/>
      <c r="BM1788" s="21"/>
      <c r="BN1788" s="21"/>
      <c r="BO1788" s="21"/>
      <c r="BP1788" s="21"/>
      <c r="BQ1788" s="21"/>
      <c r="BR1788" s="21"/>
      <c r="BS1788" s="21"/>
      <c r="BT1788" s="21"/>
      <c r="BU1788" s="21"/>
      <c r="BV1788" s="21"/>
      <c r="BW1788" s="21"/>
      <c r="BX1788" s="21"/>
      <c r="BY1788" s="21"/>
      <c r="BZ1788" s="21"/>
      <c r="CA1788" s="21"/>
      <c r="CB1788" s="41">
        <f t="shared" ref="CB1788:DG1788" si="4178">(CB1552-CA1552)*$IA1788</f>
        <v>1.2361066020729905</v>
      </c>
      <c r="CC1788" s="41">
        <f t="shared" si="4178"/>
        <v>2.0568760887155246</v>
      </c>
      <c r="CD1788" s="41">
        <f t="shared" si="4178"/>
        <v>2.2707583151533695</v>
      </c>
      <c r="CE1788" s="41">
        <f t="shared" si="4178"/>
        <v>2.580490153124201</v>
      </c>
      <c r="CF1788" s="41">
        <f t="shared" si="4178"/>
        <v>2.8220711460337515</v>
      </c>
      <c r="CG1788" s="41">
        <f t="shared" si="4178"/>
        <v>2.7896630246900154</v>
      </c>
      <c r="CH1788" s="41">
        <f t="shared" si="4178"/>
        <v>2.9391460941053102</v>
      </c>
      <c r="CI1788" s="41">
        <f t="shared" si="4178"/>
        <v>3.0619253336968857</v>
      </c>
      <c r="CJ1788" s="41">
        <f t="shared" si="4178"/>
        <v>3.5433789913753291</v>
      </c>
      <c r="CK1788" s="41">
        <f t="shared" si="4178"/>
        <v>3.6256400315168853</v>
      </c>
      <c r="CL1788" s="41">
        <f t="shared" si="4178"/>
        <v>3.6891457907968235</v>
      </c>
      <c r="CM1788" s="41">
        <f t="shared" si="4178"/>
        <v>4.004465229286243</v>
      </c>
      <c r="CN1788" s="41">
        <f t="shared" si="4178"/>
        <v>4.0322136296574094</v>
      </c>
      <c r="CO1788" s="41">
        <f t="shared" si="4178"/>
        <v>4.0464618230330549</v>
      </c>
      <c r="CP1788" s="41">
        <f t="shared" si="4178"/>
        <v>3.6449889789643235</v>
      </c>
      <c r="CQ1788" s="41">
        <f t="shared" si="4178"/>
        <v>3.6488897818522124</v>
      </c>
      <c r="CR1788" s="41">
        <f t="shared" si="4178"/>
        <v>3.6446622791051393</v>
      </c>
      <c r="CS1788" s="41">
        <f t="shared" si="4178"/>
        <v>3.3621141909165284</v>
      </c>
      <c r="CT1788" s="41">
        <f t="shared" si="4178"/>
        <v>3.3527938085575495</v>
      </c>
      <c r="CU1788" s="41">
        <f t="shared" si="4178"/>
        <v>3.3382264698113753</v>
      </c>
      <c r="CV1788" s="41">
        <f t="shared" si="4178"/>
        <v>3.7173221775954026</v>
      </c>
      <c r="CW1788" s="41">
        <f t="shared" si="4178"/>
        <v>3.6790662477564049</v>
      </c>
      <c r="CX1788" s="41">
        <f t="shared" si="4178"/>
        <v>3.6369671101165375</v>
      </c>
      <c r="CY1788" s="41">
        <f t="shared" si="4178"/>
        <v>3.8485495284102926</v>
      </c>
      <c r="CZ1788" s="41">
        <f t="shared" si="4178"/>
        <v>3.7883545317336416</v>
      </c>
      <c r="DA1788" s="41">
        <f t="shared" si="4178"/>
        <v>3.7258957959973791</v>
      </c>
      <c r="DB1788" s="41">
        <f t="shared" si="4178"/>
        <v>3.2969519350023346</v>
      </c>
      <c r="DC1788" s="41">
        <f t="shared" si="4178"/>
        <v>3.2487080070845322</v>
      </c>
      <c r="DD1788" s="41">
        <f t="shared" si="4178"/>
        <v>3.1990018618133038</v>
      </c>
      <c r="DE1788" s="41">
        <f t="shared" si="4178"/>
        <v>2.9134368457610966</v>
      </c>
      <c r="DF1788" s="41">
        <f t="shared" si="4178"/>
        <v>2.8720309202847418</v>
      </c>
      <c r="DG1788" s="41">
        <f t="shared" si="4178"/>
        <v>2.8296750223670362</v>
      </c>
      <c r="DH1788" s="41">
        <f t="shared" ref="DH1788:EM1788" si="4179">(DH1552-DG1552)*$IA1788</f>
        <v>3.1206839808650209</v>
      </c>
      <c r="DI1788" s="41">
        <f t="shared" si="4179"/>
        <v>3.0611228307089156</v>
      </c>
      <c r="DJ1788" s="41">
        <f t="shared" si="4179"/>
        <v>3.0015184319245347</v>
      </c>
      <c r="DK1788" s="41">
        <f t="shared" si="4179"/>
        <v>3.1524169770658763</v>
      </c>
      <c r="DL1788" s="41">
        <f t="shared" si="4179"/>
        <v>3.0817952447788164</v>
      </c>
      <c r="DM1788" s="41">
        <f t="shared" si="4179"/>
        <v>3.0119440856461117</v>
      </c>
      <c r="DN1788" s="41">
        <f t="shared" si="4179"/>
        <v>2.6499486814062521</v>
      </c>
      <c r="DO1788" s="41">
        <f t="shared" si="4179"/>
        <v>2.5975626648464849</v>
      </c>
      <c r="DP1788" s="41">
        <f t="shared" si="4179"/>
        <v>2.5455946817501451</v>
      </c>
      <c r="DQ1788" s="41">
        <f t="shared" si="4179"/>
        <v>2.3082050857922338</v>
      </c>
      <c r="DR1788" s="41">
        <f t="shared" si="4179"/>
        <v>2.2662660048918535</v>
      </c>
      <c r="DS1788" s="41">
        <f t="shared" si="4179"/>
        <v>2.2246169368589896</v>
      </c>
      <c r="DT1788" s="41">
        <f t="shared" si="4179"/>
        <v>2.4451502976126336</v>
      </c>
      <c r="DU1788" s="41">
        <f t="shared" si="4179"/>
        <v>2.3911472790944996</v>
      </c>
      <c r="DV1788" s="41">
        <f t="shared" si="4179"/>
        <v>2.3380575005567446</v>
      </c>
      <c r="DW1788" s="41">
        <f t="shared" si="4179"/>
        <v>2.4494350969303351</v>
      </c>
      <c r="DX1788" s="41">
        <f t="shared" si="4179"/>
        <v>2.389169510505186</v>
      </c>
      <c r="DY1788" s="41">
        <f t="shared" si="4179"/>
        <v>2.3302808410454716</v>
      </c>
      <c r="DZ1788" s="41">
        <f t="shared" si="4179"/>
        <v>2.0463892099853109</v>
      </c>
      <c r="EA1788" s="41">
        <f t="shared" si="4179"/>
        <v>2.0024882782992623</v>
      </c>
      <c r="EB1788" s="41">
        <f t="shared" si="4179"/>
        <v>1.9593982157457399</v>
      </c>
      <c r="EC1788" s="41">
        <f t="shared" si="4179"/>
        <v>1.7741595889553972</v>
      </c>
      <c r="ED1788" s="41">
        <f t="shared" si="4179"/>
        <v>1.7396587751609855</v>
      </c>
      <c r="EE1788" s="41">
        <f t="shared" si="4179"/>
        <v>1.7057078272323536</v>
      </c>
      <c r="EF1788" s="41">
        <f t="shared" si="4179"/>
        <v>1.8729928831565821</v>
      </c>
      <c r="EG1788" s="41">
        <f t="shared" si="4179"/>
        <v>1.8302060443165082</v>
      </c>
      <c r="EH1788" s="41">
        <f t="shared" si="4179"/>
        <v>1.7883941477305692</v>
      </c>
      <c r="EI1788" s="41">
        <f t="shared" si="4179"/>
        <v>1.8726501246497866</v>
      </c>
      <c r="EJ1788" s="41">
        <f t="shared" si="4179"/>
        <v>1.8259364226516079</v>
      </c>
      <c r="EK1788" s="41">
        <f t="shared" si="4179"/>
        <v>1.7804796745075824</v>
      </c>
      <c r="EL1788" s="41">
        <f t="shared" si="4179"/>
        <v>1.563198587245608</v>
      </c>
      <c r="EM1788" s="41">
        <f t="shared" si="4179"/>
        <v>1.5293171976612341</v>
      </c>
      <c r="EN1788" s="41">
        <f t="shared" ref="EN1788:FS1788" si="4180">(EN1552-EM1552)*$IA1788</f>
        <v>1.6981473804669505</v>
      </c>
      <c r="EO1788" s="41">
        <f t="shared" si="4180"/>
        <v>1.5317310070011536</v>
      </c>
      <c r="EP1788" s="41">
        <f t="shared" si="4180"/>
        <v>1.4965310721220662</v>
      </c>
      <c r="EQ1788" s="41">
        <f t="shared" si="4180"/>
        <v>1.4622085537839062</v>
      </c>
      <c r="ER1788" s="41">
        <f t="shared" si="4180"/>
        <v>1.6000016940357535</v>
      </c>
      <c r="ES1788" s="41">
        <f t="shared" si="4180"/>
        <v>1.5579779673267271</v>
      </c>
      <c r="ET1788" s="41">
        <f t="shared" si="4180"/>
        <v>1.5172344524043364</v>
      </c>
      <c r="EU1788" s="41">
        <f t="shared" si="4180"/>
        <v>1.5834041045662355</v>
      </c>
      <c r="EV1788" s="41">
        <f t="shared" si="4180"/>
        <v>1.5388056033222348</v>
      </c>
      <c r="EW1788" s="41">
        <f t="shared" si="4180"/>
        <v>1.4957089956249057</v>
      </c>
      <c r="EX1788" s="41">
        <f t="shared" si="4180"/>
        <v>1.3092584764542088</v>
      </c>
      <c r="EY1788" s="41">
        <f t="shared" si="4180"/>
        <v>1.2773063373472133</v>
      </c>
      <c r="EZ1788" s="41">
        <f t="shared" si="4180"/>
        <v>1.2462612934233981</v>
      </c>
      <c r="FA1788" s="41">
        <f t="shared" si="4180"/>
        <v>1.1254155304889335</v>
      </c>
      <c r="FB1788" s="41">
        <f t="shared" si="4180"/>
        <v>1.1007432364187708</v>
      </c>
      <c r="FC1788" s="41">
        <f t="shared" si="4180"/>
        <v>1.076686323427833</v>
      </c>
      <c r="FD1788" s="41">
        <f t="shared" si="4180"/>
        <v>1.1796207061065715</v>
      </c>
      <c r="FE1788" s="41">
        <f t="shared" si="4180"/>
        <v>1.1502331421404135</v>
      </c>
      <c r="FF1788" s="41">
        <f t="shared" si="4180"/>
        <v>1.1217199917934795</v>
      </c>
      <c r="FG1788" s="41">
        <f t="shared" si="4180"/>
        <v>1.0329432209722127</v>
      </c>
      <c r="FH1788" s="41">
        <f t="shared" si="4180"/>
        <v>1.0092823754942963</v>
      </c>
      <c r="FI1788" s="41">
        <f t="shared" si="4180"/>
        <v>0.98626100942798023</v>
      </c>
      <c r="FJ1788" s="41">
        <f t="shared" si="4180"/>
        <v>0.86761535422387048</v>
      </c>
      <c r="FK1788" s="41">
        <f t="shared" si="4180"/>
        <v>0.85035312626336135</v>
      </c>
      <c r="FL1788" s="41">
        <f t="shared" si="4180"/>
        <v>0.8334832204596434</v>
      </c>
      <c r="FM1788" s="41">
        <f t="shared" si="4180"/>
        <v>0.75592778074899825</v>
      </c>
      <c r="FN1788" s="41">
        <f t="shared" si="4180"/>
        <v>0.74238880268544261</v>
      </c>
      <c r="FO1788" s="41">
        <f t="shared" si="4180"/>
        <v>0.72911949484267058</v>
      </c>
      <c r="FP1788" s="41">
        <f t="shared" si="4180"/>
        <v>0.80227766467293204</v>
      </c>
      <c r="FQ1788" s="41">
        <f t="shared" si="4180"/>
        <v>0.78586200050414867</v>
      </c>
      <c r="FR1788" s="41">
        <f t="shared" si="4180"/>
        <v>0.76984143752554068</v>
      </c>
      <c r="FS1788" s="41">
        <f t="shared" si="4180"/>
        <v>0.80835205123258935</v>
      </c>
      <c r="FT1788" s="41">
        <f t="shared" ref="FT1788:GY1788" si="4181">(FT1552-FS1552)*$IA1788</f>
        <v>0.79057965568378419</v>
      </c>
      <c r="FU1788" s="41">
        <f t="shared" si="4181"/>
        <v>0.77327894654809048</v>
      </c>
      <c r="FV1788" s="41">
        <f t="shared" si="4181"/>
        <v>0.68085009864269563</v>
      </c>
      <c r="FW1788" s="41">
        <f t="shared" si="4181"/>
        <v>0.66784009978209524</v>
      </c>
      <c r="FX1788" s="41">
        <f t="shared" si="4181"/>
        <v>0.65512204076080305</v>
      </c>
      <c r="FY1788" s="41">
        <f t="shared" si="4181"/>
        <v>0.59461847551049463</v>
      </c>
      <c r="FZ1788" s="41">
        <f t="shared" si="4181"/>
        <v>0.584390216497224</v>
      </c>
      <c r="GA1788" s="41">
        <f t="shared" si="4181"/>
        <v>0.57436380385345331</v>
      </c>
      <c r="GB1788" s="41">
        <f t="shared" si="4181"/>
        <v>0.63250816183508662</v>
      </c>
      <c r="GC1788" s="41">
        <f t="shared" si="4181"/>
        <v>0.62012069760393818</v>
      </c>
      <c r="GD1788" s="41">
        <f t="shared" si="4181"/>
        <v>0.60802437968906964</v>
      </c>
      <c r="GE1788" s="41">
        <f t="shared" si="4181"/>
        <v>0.63904712301471933</v>
      </c>
      <c r="GF1788" s="41">
        <f t="shared" si="4181"/>
        <v>0.6256231706943608</v>
      </c>
      <c r="GG1788" s="41">
        <f t="shared" si="4181"/>
        <v>0.61254481867361743</v>
      </c>
      <c r="GH1788" s="41">
        <f t="shared" si="4181"/>
        <v>0.53982794948299762</v>
      </c>
      <c r="GI1788" s="41">
        <f t="shared" si="4181"/>
        <v>0.52996443678739469</v>
      </c>
      <c r="GJ1788" s="41">
        <f t="shared" si="4181"/>
        <v>0.52031649664591151</v>
      </c>
      <c r="GK1788" s="41">
        <f t="shared" si="4181"/>
        <v>0.47264435170411251</v>
      </c>
      <c r="GL1788" s="41">
        <f t="shared" si="4181"/>
        <v>0.464867803443692</v>
      </c>
      <c r="GM1788" s="41">
        <f t="shared" si="4181"/>
        <v>0.45724113487147022</v>
      </c>
      <c r="GN1788" s="41">
        <f t="shared" si="4181"/>
        <v>0.50395083387339346</v>
      </c>
      <c r="GO1788" s="41">
        <f t="shared" si="4181"/>
        <v>0.49453093874248144</v>
      </c>
      <c r="GP1788" s="41">
        <f t="shared" si="4181"/>
        <v>0.48532529884402476</v>
      </c>
      <c r="GQ1788" s="21">
        <f t="shared" si="4181"/>
        <v>0.51057464834952959</v>
      </c>
      <c r="GR1788" s="21">
        <f t="shared" si="4181"/>
        <v>0.5003487543495746</v>
      </c>
      <c r="GS1788" s="21">
        <f t="shared" si="4181"/>
        <v>0.49037657551178176</v>
      </c>
      <c r="GT1788" s="21">
        <f t="shared" si="4181"/>
        <v>0.43256123228295984</v>
      </c>
      <c r="GU1788" s="21">
        <f t="shared" si="4181"/>
        <v>0.4250190719143398</v>
      </c>
      <c r="GV1788" s="21">
        <f t="shared" si="4181"/>
        <v>0.41763627588292224</v>
      </c>
      <c r="GW1788" s="21">
        <f t="shared" si="4181"/>
        <v>0.37967659574009577</v>
      </c>
      <c r="GX1788" s="21">
        <f t="shared" si="4181"/>
        <v>0.37371251263329203</v>
      </c>
      <c r="GY1788" s="21">
        <f t="shared" si="4181"/>
        <v>0.3678598101862437</v>
      </c>
      <c r="GZ1788" s="21">
        <f t="shared" ref="GZ1788:HW1788" si="4182">(GZ1552-GY1552)*$IA1788</f>
        <v>0.40577266440229925</v>
      </c>
      <c r="HA1788" s="21">
        <f t="shared" si="4182"/>
        <v>0.39854167990482298</v>
      </c>
      <c r="HB1788" s="21">
        <f t="shared" si="4182"/>
        <v>0.39146908322369411</v>
      </c>
      <c r="HC1788" s="21">
        <f t="shared" si="4182"/>
        <v>0.41221652070356551</v>
      </c>
      <c r="HD1788" s="21">
        <f t="shared" si="4182"/>
        <v>0.40435004411484599</v>
      </c>
      <c r="HE1788" s="21">
        <f t="shared" si="4182"/>
        <v>0.39667101952785006</v>
      </c>
      <c r="HF1788" s="21">
        <f t="shared" si="4182"/>
        <v>0.35021490765704472</v>
      </c>
      <c r="HG1788" s="21">
        <f t="shared" si="4182"/>
        <v>0.34439153044018123</v>
      </c>
      <c r="HH1788" s="21">
        <f t="shared" si="4182"/>
        <v>0.33868663728468595</v>
      </c>
      <c r="HI1788" s="21">
        <f t="shared" si="4182"/>
        <v>0.30814149515116396</v>
      </c>
      <c r="HJ1788" s="21">
        <f t="shared" si="4182"/>
        <v>0.30352292200247921</v>
      </c>
      <c r="HK1788" s="21">
        <f t="shared" si="4182"/>
        <v>0.29898756048969083</v>
      </c>
      <c r="HL1788" s="21">
        <f t="shared" si="4182"/>
        <v>0.33006258733020472</v>
      </c>
      <c r="HM1788" s="21">
        <f t="shared" si="4182"/>
        <v>0.32445561266025424</v>
      </c>
      <c r="HN1788" s="21">
        <f t="shared" si="4182"/>
        <v>0.31896661343093929</v>
      </c>
      <c r="HO1788" s="21">
        <f t="shared" si="4182"/>
        <v>0.33616680539039107</v>
      </c>
      <c r="HP1788" s="21">
        <f t="shared" si="4182"/>
        <v>0.33005300994268832</v>
      </c>
      <c r="HQ1788" s="21">
        <f t="shared" si="4182"/>
        <v>0.32407890737639111</v>
      </c>
      <c r="HR1788" s="21">
        <f t="shared" si="4182"/>
        <v>0.28636582936255428</v>
      </c>
      <c r="HS1788" s="21">
        <f t="shared" si="4182"/>
        <v>0.28182400386401357</v>
      </c>
      <c r="HT1788" s="21">
        <f t="shared" si="4182"/>
        <v>0.27737097741024297</v>
      </c>
      <c r="HU1788" s="21">
        <f t="shared" si="4182"/>
        <v>0.25254132778638561</v>
      </c>
      <c r="HV1788" s="21">
        <f t="shared" si="4182"/>
        <v>0.24892885299531642</v>
      </c>
      <c r="HW1788" s="21">
        <f t="shared" si="4182"/>
        <v>0.24537902165447645</v>
      </c>
      <c r="HX1788" s="21"/>
      <c r="HY1788" s="21"/>
      <c r="HZ1788" s="21"/>
      <c r="IA1788" s="21">
        <v>262.37381336732449</v>
      </c>
      <c r="IB1788" s="21">
        <f t="shared" si="4126"/>
        <v>22.894733079907667</v>
      </c>
    </row>
    <row r="1789" spans="2:236" x14ac:dyDescent="0.25">
      <c r="B1789" s="21">
        <f t="shared" si="4127"/>
        <v>78</v>
      </c>
      <c r="C1789" s="42"/>
      <c r="D1789" s="21"/>
      <c r="E1789" s="21"/>
      <c r="F1789" s="21"/>
      <c r="G1789" s="21"/>
      <c r="H1789" s="21"/>
      <c r="I1789" s="21"/>
      <c r="J1789" s="21"/>
      <c r="K1789" s="21"/>
      <c r="L1789" s="21"/>
      <c r="M1789" s="21"/>
      <c r="N1789" s="21"/>
      <c r="O1789" s="21"/>
      <c r="P1789" s="21"/>
      <c r="Q1789" s="21"/>
      <c r="R1789" s="21"/>
      <c r="S1789" s="21"/>
      <c r="T1789" s="21"/>
      <c r="U1789" s="21"/>
      <c r="V1789" s="21"/>
      <c r="W1789" s="21"/>
      <c r="X1789" s="21"/>
      <c r="Y1789" s="21"/>
      <c r="Z1789" s="21"/>
      <c r="AA1789" s="21"/>
      <c r="AB1789" s="21"/>
      <c r="AC1789" s="21"/>
      <c r="AD1789" s="21"/>
      <c r="AE1789" s="21"/>
      <c r="AF1789" s="21"/>
      <c r="AG1789" s="21"/>
      <c r="AH1789" s="21"/>
      <c r="AI1789" s="21"/>
      <c r="AJ1789" s="21"/>
      <c r="AK1789" s="21"/>
      <c r="AL1789" s="21"/>
      <c r="AM1789" s="21"/>
      <c r="AN1789" s="21"/>
      <c r="AO1789" s="21"/>
      <c r="AP1789" s="21"/>
      <c r="AQ1789" s="21"/>
      <c r="AR1789" s="21"/>
      <c r="AS1789" s="21"/>
      <c r="AT1789" s="21"/>
      <c r="AU1789" s="21"/>
      <c r="AV1789" s="21"/>
      <c r="AW1789" s="21"/>
      <c r="AX1789" s="21"/>
      <c r="AY1789" s="21"/>
      <c r="AZ1789" s="21"/>
      <c r="BA1789" s="21"/>
      <c r="BB1789" s="21"/>
      <c r="BC1789" s="21"/>
      <c r="BD1789" s="21"/>
      <c r="BE1789" s="21"/>
      <c r="BF1789" s="21"/>
      <c r="BG1789" s="21"/>
      <c r="BH1789" s="21"/>
      <c r="BI1789" s="21"/>
      <c r="BJ1789" s="21"/>
      <c r="BK1789" s="21"/>
      <c r="BL1789" s="21"/>
      <c r="BM1789" s="21"/>
      <c r="BN1789" s="21"/>
      <c r="BO1789" s="21"/>
      <c r="BP1789" s="21"/>
      <c r="BQ1789" s="21"/>
      <c r="BR1789" s="21"/>
      <c r="BS1789" s="21"/>
      <c r="BT1789" s="21"/>
      <c r="BU1789" s="21"/>
      <c r="BV1789" s="21"/>
      <c r="BW1789" s="21"/>
      <c r="BX1789" s="21"/>
      <c r="BY1789" s="21"/>
      <c r="BZ1789" s="21"/>
      <c r="CA1789" s="21"/>
      <c r="CB1789" s="21"/>
      <c r="CC1789" s="41">
        <f t="shared" ref="CC1789:DH1789" si="4183">(CC1553-CB1553)*$IA1789</f>
        <v>1.2446150032362042</v>
      </c>
      <c r="CD1789" s="41">
        <f t="shared" si="4183"/>
        <v>1.8628223791163983</v>
      </c>
      <c r="CE1789" s="41">
        <f t="shared" si="4183"/>
        <v>2.2893138815708114</v>
      </c>
      <c r="CF1789" s="41">
        <f t="shared" si="4183"/>
        <v>2.6015576750422316</v>
      </c>
      <c r="CG1789" s="41">
        <f t="shared" si="4183"/>
        <v>2.6317597266244426</v>
      </c>
      <c r="CH1789" s="41">
        <f t="shared" si="4183"/>
        <v>2.8161850400705286</v>
      </c>
      <c r="CI1789" s="41">
        <f t="shared" si="4183"/>
        <v>2.9670354328856523</v>
      </c>
      <c r="CJ1789" s="41">
        <f t="shared" si="4183"/>
        <v>3.4633151095088786</v>
      </c>
      <c r="CK1789" s="41">
        <f t="shared" si="4183"/>
        <v>3.5681526399162684</v>
      </c>
      <c r="CL1789" s="41">
        <f t="shared" si="4183"/>
        <v>3.6509852528300586</v>
      </c>
      <c r="CM1789" s="41">
        <f t="shared" si="4183"/>
        <v>3.9815676228339067</v>
      </c>
      <c r="CN1789" s="41">
        <f t="shared" si="4183"/>
        <v>4.0250880913560332</v>
      </c>
      <c r="CO1789" s="41">
        <f t="shared" si="4183"/>
        <v>4.0530537545871042</v>
      </c>
      <c r="CP1789" s="41">
        <f t="shared" si="4183"/>
        <v>3.6615751407171633</v>
      </c>
      <c r="CQ1789" s="41">
        <f t="shared" si="4183"/>
        <v>3.6747276977287742</v>
      </c>
      <c r="CR1789" s="41">
        <f t="shared" si="4183"/>
        <v>3.6786128368699691</v>
      </c>
      <c r="CS1789" s="41">
        <f t="shared" si="4183"/>
        <v>3.400057288919013</v>
      </c>
      <c r="CT1789" s="41">
        <f t="shared" si="4183"/>
        <v>3.3964841125436132</v>
      </c>
      <c r="CU1789" s="41">
        <f t="shared" si="4183"/>
        <v>3.3869576513730602</v>
      </c>
      <c r="CV1789" s="41">
        <f t="shared" si="4183"/>
        <v>3.7768970618430315</v>
      </c>
      <c r="CW1789" s="41">
        <f t="shared" si="4183"/>
        <v>3.7428390095769859</v>
      </c>
      <c r="CX1789" s="41">
        <f t="shared" si="4183"/>
        <v>3.7043212762053299</v>
      </c>
      <c r="CY1789" s="41">
        <f t="shared" si="4183"/>
        <v>3.9239965136305028</v>
      </c>
      <c r="CZ1789" s="41">
        <f t="shared" si="4183"/>
        <v>3.8663903235783432</v>
      </c>
      <c r="DA1789" s="41">
        <f t="shared" si="4183"/>
        <v>3.806022798811258</v>
      </c>
      <c r="DB1789" s="41">
        <f t="shared" si="4183"/>
        <v>3.370556863373368</v>
      </c>
      <c r="DC1789" s="41">
        <f t="shared" si="4183"/>
        <v>3.3236457574051181</v>
      </c>
      <c r="DD1789" s="41">
        <f t="shared" si="4183"/>
        <v>3.2749661840314896</v>
      </c>
      <c r="DE1789" s="41">
        <f t="shared" si="4183"/>
        <v>2.9844250867081428</v>
      </c>
      <c r="DF1789" s="41">
        <f t="shared" si="4183"/>
        <v>2.9436342643365956</v>
      </c>
      <c r="DG1789" s="41">
        <f t="shared" si="4183"/>
        <v>2.9016922040577295</v>
      </c>
      <c r="DH1789" s="41">
        <f t="shared" si="4183"/>
        <v>3.2016032439078184</v>
      </c>
      <c r="DI1789" s="41">
        <f t="shared" ref="DI1789:EN1789" si="4184">(DI1553-DH1553)*$IA1789</f>
        <v>3.1418501879316136</v>
      </c>
      <c r="DJ1789" s="41">
        <f t="shared" si="4184"/>
        <v>3.0818887725852533</v>
      </c>
      <c r="DK1789" s="41">
        <f t="shared" si="4184"/>
        <v>3.2379960182442309</v>
      </c>
      <c r="DL1789" s="41">
        <f t="shared" si="4184"/>
        <v>3.1665006299098235</v>
      </c>
      <c r="DM1789" s="41">
        <f t="shared" si="4184"/>
        <v>3.0956593387143601</v>
      </c>
      <c r="DN1789" s="41">
        <f t="shared" si="4184"/>
        <v>2.724351575769592</v>
      </c>
      <c r="DO1789" s="41">
        <f t="shared" si="4184"/>
        <v>2.6711678670874957</v>
      </c>
      <c r="DP1789" s="41">
        <f t="shared" si="4184"/>
        <v>2.6183285677153867</v>
      </c>
      <c r="DQ1789" s="41">
        <f t="shared" si="4184"/>
        <v>2.3746567698153194</v>
      </c>
      <c r="DR1789" s="41">
        <f t="shared" si="4184"/>
        <v>2.3319618847618417</v>
      </c>
      <c r="DS1789" s="41">
        <f t="shared" si="4184"/>
        <v>2.2895085231664924</v>
      </c>
      <c r="DT1789" s="41">
        <f t="shared" si="4184"/>
        <v>2.5168664442305761</v>
      </c>
      <c r="DU1789" s="41">
        <f t="shared" si="4184"/>
        <v>2.4616143688282661</v>
      </c>
      <c r="DV1789" s="41">
        <f t="shared" si="4184"/>
        <v>2.4072519971805417</v>
      </c>
      <c r="DW1789" s="41">
        <f t="shared" si="4184"/>
        <v>2.5221888200212268</v>
      </c>
      <c r="DX1789" s="41">
        <f t="shared" si="4184"/>
        <v>2.4603499585650486</v>
      </c>
      <c r="DY1789" s="41">
        <f t="shared" si="4184"/>
        <v>2.3998890908139732</v>
      </c>
      <c r="DZ1789" s="41">
        <f t="shared" si="4184"/>
        <v>2.1076650198489379</v>
      </c>
      <c r="EA1789" s="41">
        <f t="shared" si="4184"/>
        <v>2.0625837851021847</v>
      </c>
      <c r="EB1789" s="41">
        <f t="shared" si="4184"/>
        <v>2.0183121847092407</v>
      </c>
      <c r="EC1789" s="41">
        <f t="shared" si="4184"/>
        <v>1.8275956547199557</v>
      </c>
      <c r="ED1789" s="41">
        <f t="shared" si="4184"/>
        <v>1.7921376175143702</v>
      </c>
      <c r="EE1789" s="41">
        <f t="shared" si="4184"/>
        <v>1.7572287161683469</v>
      </c>
      <c r="EF1789" s="41">
        <f t="shared" si="4184"/>
        <v>1.9296122247909135</v>
      </c>
      <c r="EG1789" s="41">
        <f t="shared" si="4184"/>
        <v>1.8855508840049131</v>
      </c>
      <c r="EH1789" s="41">
        <f t="shared" si="4184"/>
        <v>1.842480912496141</v>
      </c>
      <c r="EI1789" s="41">
        <f t="shared" si="4184"/>
        <v>1.929270916602472</v>
      </c>
      <c r="EJ1789" s="41">
        <f t="shared" si="4184"/>
        <v>1.8811115743083733</v>
      </c>
      <c r="EK1789" s="41">
        <f t="shared" si="4184"/>
        <v>1.8342390873722738</v>
      </c>
      <c r="EL1789" s="41">
        <f t="shared" si="4184"/>
        <v>1.6103637303730132</v>
      </c>
      <c r="EM1789" s="41">
        <f t="shared" si="4184"/>
        <v>1.5754306853540869</v>
      </c>
      <c r="EN1789" s="41">
        <f t="shared" si="4184"/>
        <v>1.7492958499370932</v>
      </c>
      <c r="EO1789" s="41">
        <f t="shared" ref="EO1789:FT1789" si="4185">(EO1553-EN1553)*$IA1789</f>
        <v>1.5778050718859198</v>
      </c>
      <c r="EP1789" s="41">
        <f t="shared" si="4185"/>
        <v>1.5414884691033122</v>
      </c>
      <c r="EQ1789" s="41">
        <f t="shared" si="4185"/>
        <v>1.5060728510660999</v>
      </c>
      <c r="ER1789" s="41">
        <f t="shared" si="4185"/>
        <v>1.6479125253771341</v>
      </c>
      <c r="ES1789" s="41">
        <f t="shared" si="4185"/>
        <v>1.6045275064141546</v>
      </c>
      <c r="ET1789" s="41">
        <f t="shared" si="4185"/>
        <v>1.5624623404364693</v>
      </c>
      <c r="EU1789" s="41">
        <f t="shared" si="4185"/>
        <v>1.6304826810120399</v>
      </c>
      <c r="EV1789" s="41">
        <f t="shared" si="4185"/>
        <v>1.5844277107738611</v>
      </c>
      <c r="EW1789" s="41">
        <f t="shared" si="4185"/>
        <v>1.5399238989397892</v>
      </c>
      <c r="EX1789" s="41">
        <f t="shared" si="4185"/>
        <v>1.3478571883196002</v>
      </c>
      <c r="EY1789" s="41">
        <f t="shared" si="4185"/>
        <v>1.3148697070421833</v>
      </c>
      <c r="EZ1789" s="41">
        <f t="shared" si="4185"/>
        <v>1.2828183690073451</v>
      </c>
      <c r="FA1789" s="41">
        <f t="shared" si="4185"/>
        <v>1.1583479978862918</v>
      </c>
      <c r="FB1789" s="41">
        <f t="shared" si="4185"/>
        <v>1.1328800929660843</v>
      </c>
      <c r="FC1789" s="41">
        <f t="shared" si="4185"/>
        <v>1.1080470123619259</v>
      </c>
      <c r="FD1789" s="41">
        <f t="shared" si="4185"/>
        <v>1.2138870519496658</v>
      </c>
      <c r="FE1789" s="41">
        <f t="shared" si="4185"/>
        <v>1.1835445755904084</v>
      </c>
      <c r="FF1789" s="41">
        <f t="shared" si="4185"/>
        <v>1.1541059255601078</v>
      </c>
      <c r="FG1789" s="41">
        <f t="shared" si="4185"/>
        <v>1.0626777683583934</v>
      </c>
      <c r="FH1789" s="41">
        <f t="shared" si="4185"/>
        <v>1.0382530938270311</v>
      </c>
      <c r="FI1789" s="41">
        <f t="shared" si="4185"/>
        <v>1.0144892358391351</v>
      </c>
      <c r="FJ1789" s="41">
        <f t="shared" si="4185"/>
        <v>0.89238143252219748</v>
      </c>
      <c r="FK1789" s="41">
        <f t="shared" si="4185"/>
        <v>0.87456679424867223</v>
      </c>
      <c r="FL1789" s="41">
        <f t="shared" si="4185"/>
        <v>0.85715724615626343</v>
      </c>
      <c r="FM1789" s="41">
        <f t="shared" si="4185"/>
        <v>0.77734811644135349</v>
      </c>
      <c r="FN1789" s="41">
        <f t="shared" si="4185"/>
        <v>0.76337844740920735</v>
      </c>
      <c r="FO1789" s="41">
        <f t="shared" si="4185"/>
        <v>0.74968708539414319</v>
      </c>
      <c r="FP1789" s="41">
        <f t="shared" si="4185"/>
        <v>0.82485101143641004</v>
      </c>
      <c r="FQ1789" s="41">
        <f t="shared" si="4185"/>
        <v>0.8079106276520901</v>
      </c>
      <c r="FR1789" s="41">
        <f t="shared" si="4185"/>
        <v>0.79137867745979529</v>
      </c>
      <c r="FS1789" s="41">
        <f t="shared" si="4185"/>
        <v>0.83089759741289304</v>
      </c>
      <c r="FT1789" s="41">
        <f t="shared" si="4185"/>
        <v>0.81255809326355011</v>
      </c>
      <c r="FU1789" s="41">
        <f t="shared" ref="FU1789:GZ1789" si="4186">(FU1553-FT1553)*$IA1789</f>
        <v>0.79470650348844474</v>
      </c>
      <c r="FV1789" s="41">
        <f t="shared" si="4186"/>
        <v>0.69965949399529892</v>
      </c>
      <c r="FW1789" s="41">
        <f t="shared" si="4186"/>
        <v>0.68623864823386882</v>
      </c>
      <c r="FX1789" s="41">
        <f t="shared" si="4186"/>
        <v>0.67311957595753957</v>
      </c>
      <c r="FY1789" s="41">
        <f t="shared" si="4186"/>
        <v>0.61091041874625074</v>
      </c>
      <c r="FZ1789" s="41">
        <f t="shared" si="4186"/>
        <v>0.60036168472746221</v>
      </c>
      <c r="GA1789" s="41">
        <f t="shared" si="4186"/>
        <v>0.59002149465717002</v>
      </c>
      <c r="GB1789" s="41">
        <f t="shared" si="4186"/>
        <v>0.64970274391005678</v>
      </c>
      <c r="GC1789" s="41">
        <f t="shared" si="4186"/>
        <v>0.63692708005277143</v>
      </c>
      <c r="GD1789" s="41">
        <f t="shared" si="4186"/>
        <v>0.62445250034948185</v>
      </c>
      <c r="GE1789" s="41">
        <f t="shared" si="4186"/>
        <v>0.65625769760823571</v>
      </c>
      <c r="GF1789" s="41">
        <f t="shared" si="4186"/>
        <v>0.64241503212695361</v>
      </c>
      <c r="GG1789" s="41">
        <f t="shared" si="4186"/>
        <v>0.62892986112650506</v>
      </c>
      <c r="GH1789" s="41">
        <f t="shared" si="4186"/>
        <v>0.55422230587031041</v>
      </c>
      <c r="GI1789" s="41">
        <f t="shared" si="4186"/>
        <v>0.54405451464986121</v>
      </c>
      <c r="GJ1789" s="41">
        <f t="shared" si="4186"/>
        <v>0.53410957664392344</v>
      </c>
      <c r="GK1789" s="41">
        <f t="shared" si="4186"/>
        <v>0.48513892340140724</v>
      </c>
      <c r="GL1789" s="41">
        <f t="shared" si="4186"/>
        <v>0.47712455799157605</v>
      </c>
      <c r="GM1789" s="41">
        <f t="shared" si="4186"/>
        <v>0.46926506316196864</v>
      </c>
      <c r="GN1789" s="41">
        <f t="shared" si="4186"/>
        <v>0.51716497656808191</v>
      </c>
      <c r="GO1789" s="41">
        <f t="shared" si="4186"/>
        <v>0.50745770952666192</v>
      </c>
      <c r="GP1789" s="41">
        <f t="shared" si="4186"/>
        <v>0.4979719476598411</v>
      </c>
      <c r="GQ1789" s="41">
        <f t="shared" si="4186"/>
        <v>0.52383579277541881</v>
      </c>
      <c r="GR1789" s="21">
        <f t="shared" si="4186"/>
        <v>0.51329989706878698</v>
      </c>
      <c r="GS1789" s="21">
        <f t="shared" si="4186"/>
        <v>0.5030263216145211</v>
      </c>
      <c r="GT1789" s="21">
        <f t="shared" si="4186"/>
        <v>0.44368414656093302</v>
      </c>
      <c r="GU1789" s="21">
        <f t="shared" si="4186"/>
        <v>0.4359158830581854</v>
      </c>
      <c r="GV1789" s="21">
        <f t="shared" si="4186"/>
        <v>0.42831229699182022</v>
      </c>
      <c r="GW1789" s="21">
        <f t="shared" si="4186"/>
        <v>0.38935516716423269</v>
      </c>
      <c r="GX1789" s="21">
        <f t="shared" si="4186"/>
        <v>0.38321389632989078</v>
      </c>
      <c r="GY1789" s="21">
        <f t="shared" si="4186"/>
        <v>0.37718767034659734</v>
      </c>
      <c r="GZ1789" s="21">
        <f t="shared" si="4186"/>
        <v>0.4160323709389554</v>
      </c>
      <c r="HA1789" s="21">
        <f t="shared" ref="HA1789:HW1789" si="4187">(HA1553-GZ1553)*$IA1789</f>
        <v>0.40858741041725655</v>
      </c>
      <c r="HB1789" s="21">
        <f t="shared" si="4187"/>
        <v>0.4013060957254892</v>
      </c>
      <c r="HC1789" s="21">
        <f t="shared" si="4187"/>
        <v>0.4225414634149719</v>
      </c>
      <c r="HD1789" s="21">
        <f t="shared" si="4187"/>
        <v>0.41444386565218388</v>
      </c>
      <c r="HE1789" s="21">
        <f t="shared" si="4187"/>
        <v>0.4065399359952519</v>
      </c>
      <c r="HF1789" s="21">
        <f t="shared" si="4187"/>
        <v>0.35890077971824458</v>
      </c>
      <c r="HG1789" s="21">
        <f t="shared" si="4187"/>
        <v>0.3529081846486149</v>
      </c>
      <c r="HH1789" s="21">
        <f t="shared" si="4187"/>
        <v>0.34703794104490593</v>
      </c>
      <c r="HI1789" s="21">
        <f t="shared" si="4187"/>
        <v>0.31571872564707187</v>
      </c>
      <c r="HJ1789" s="21">
        <f t="shared" si="4187"/>
        <v>0.31096715304435846</v>
      </c>
      <c r="HK1789" s="21">
        <f t="shared" si="4187"/>
        <v>0.30630147424326615</v>
      </c>
      <c r="HL1789" s="21">
        <f t="shared" si="4187"/>
        <v>0.33811395787304938</v>
      </c>
      <c r="HM1789" s="21">
        <f t="shared" si="4187"/>
        <v>0.33234630396604359</v>
      </c>
      <c r="HN1789" s="21">
        <f t="shared" si="4187"/>
        <v>0.32670044637958318</v>
      </c>
      <c r="HO1789" s="21">
        <f t="shared" si="4187"/>
        <v>0.34429206201170476</v>
      </c>
      <c r="HP1789" s="21">
        <f t="shared" si="4187"/>
        <v>0.33800438588334475</v>
      </c>
      <c r="HQ1789" s="21">
        <f t="shared" si="4187"/>
        <v>0.33186091276636492</v>
      </c>
      <c r="HR1789" s="21">
        <f t="shared" si="4187"/>
        <v>0.29322132801499834</v>
      </c>
      <c r="HS1789" s="21">
        <f t="shared" si="4187"/>
        <v>0.28855170851766843</v>
      </c>
      <c r="HT1789" s="21">
        <f t="shared" si="4187"/>
        <v>0.28397371324536447</v>
      </c>
      <c r="HU1789" s="21">
        <f t="shared" si="4187"/>
        <v>0.25853691140635904</v>
      </c>
      <c r="HV1789" s="21">
        <f t="shared" si="4187"/>
        <v>0.25482369252487752</v>
      </c>
      <c r="HW1789" s="21">
        <f t="shared" si="4187"/>
        <v>0.25117508662949478</v>
      </c>
      <c r="HX1789" s="21"/>
      <c r="HY1789" s="21"/>
      <c r="HZ1789" s="21"/>
      <c r="IA1789" s="21">
        <v>264.17979163417266</v>
      </c>
      <c r="IB1789" s="21">
        <f t="shared" si="4126"/>
        <v>23.330099555146518</v>
      </c>
    </row>
    <row r="1790" spans="2:236" x14ac:dyDescent="0.25">
      <c r="B1790" s="21">
        <f t="shared" si="4127"/>
        <v>79</v>
      </c>
      <c r="C1790" s="42"/>
      <c r="D1790" s="21"/>
      <c r="E1790" s="21"/>
      <c r="F1790" s="21"/>
      <c r="G1790" s="21"/>
      <c r="H1790" s="21"/>
      <c r="I1790" s="21"/>
      <c r="J1790" s="21"/>
      <c r="K1790" s="21"/>
      <c r="L1790" s="21"/>
      <c r="M1790" s="21"/>
      <c r="N1790" s="21"/>
      <c r="O1790" s="21"/>
      <c r="P1790" s="21"/>
      <c r="Q1790" s="21"/>
      <c r="R1790" s="21"/>
      <c r="S1790" s="21"/>
      <c r="T1790" s="21"/>
      <c r="U1790" s="21"/>
      <c r="V1790" s="21"/>
      <c r="W1790" s="21"/>
      <c r="X1790" s="21"/>
      <c r="Y1790" s="21"/>
      <c r="Z1790" s="21"/>
      <c r="AA1790" s="21"/>
      <c r="AB1790" s="21"/>
      <c r="AC1790" s="21"/>
      <c r="AD1790" s="21"/>
      <c r="AE1790" s="21"/>
      <c r="AF1790" s="21"/>
      <c r="AG1790" s="21"/>
      <c r="AH1790" s="21"/>
      <c r="AI1790" s="21"/>
      <c r="AJ1790" s="21"/>
      <c r="AK1790" s="21"/>
      <c r="AL1790" s="21"/>
      <c r="AM1790" s="21"/>
      <c r="AN1790" s="21"/>
      <c r="AO1790" s="21"/>
      <c r="AP1790" s="21"/>
      <c r="AQ1790" s="21"/>
      <c r="AR1790" s="21"/>
      <c r="AS1790" s="21"/>
      <c r="AT1790" s="21"/>
      <c r="AU1790" s="21"/>
      <c r="AV1790" s="21"/>
      <c r="AW1790" s="21"/>
      <c r="AX1790" s="21"/>
      <c r="AY1790" s="21"/>
      <c r="AZ1790" s="21"/>
      <c r="BA1790" s="21"/>
      <c r="BB1790" s="21"/>
      <c r="BC1790" s="21"/>
      <c r="BD1790" s="21"/>
      <c r="BE1790" s="21"/>
      <c r="BF1790" s="21"/>
      <c r="BG1790" s="21"/>
      <c r="BH1790" s="21"/>
      <c r="BI1790" s="21"/>
      <c r="BJ1790" s="21"/>
      <c r="BK1790" s="21"/>
      <c r="BL1790" s="21"/>
      <c r="BM1790" s="21"/>
      <c r="BN1790" s="21"/>
      <c r="BO1790" s="21"/>
      <c r="BP1790" s="21"/>
      <c r="BQ1790" s="21"/>
      <c r="BR1790" s="21"/>
      <c r="BS1790" s="21"/>
      <c r="BT1790" s="21"/>
      <c r="BU1790" s="21"/>
      <c r="BV1790" s="21"/>
      <c r="BW1790" s="21"/>
      <c r="BX1790" s="21"/>
      <c r="BY1790" s="21"/>
      <c r="BZ1790" s="21"/>
      <c r="CA1790" s="21"/>
      <c r="CB1790" s="21"/>
      <c r="CC1790" s="21"/>
      <c r="CD1790" s="41">
        <f t="shared" ref="CD1790:DI1790" si="4188">(CD1554-CC1554)*$IA1790</f>
        <v>1.1266667999519318</v>
      </c>
      <c r="CE1790" s="41">
        <f t="shared" si="4188"/>
        <v>1.8766863720062099</v>
      </c>
      <c r="CF1790" s="41">
        <f t="shared" si="4188"/>
        <v>2.3063435265763745</v>
      </c>
      <c r="CG1790" s="41">
        <f t="shared" si="4188"/>
        <v>2.4242254640157035</v>
      </c>
      <c r="CH1790" s="41">
        <f t="shared" si="4188"/>
        <v>2.6545510395146694</v>
      </c>
      <c r="CI1790" s="41">
        <f t="shared" si="4188"/>
        <v>2.8405370562690586</v>
      </c>
      <c r="CJ1790" s="41">
        <f t="shared" si="4188"/>
        <v>3.3534141258078485</v>
      </c>
      <c r="CK1790" s="41">
        <f t="shared" si="4188"/>
        <v>3.4850903922399961</v>
      </c>
      <c r="CL1790" s="41">
        <f t="shared" si="4188"/>
        <v>3.5905990245812012</v>
      </c>
      <c r="CM1790" s="41">
        <f t="shared" si="4188"/>
        <v>3.9377781566961096</v>
      </c>
      <c r="CN1790" s="41">
        <f t="shared" si="4188"/>
        <v>3.9995632850784393</v>
      </c>
      <c r="CO1790" s="41">
        <f t="shared" si="4188"/>
        <v>4.0433701815295171</v>
      </c>
      <c r="CP1790" s="41">
        <f t="shared" si="4188"/>
        <v>3.6651504086613143</v>
      </c>
      <c r="CQ1790" s="41">
        <f t="shared" si="4188"/>
        <v>3.6889403911906236</v>
      </c>
      <c r="CR1790" s="41">
        <f t="shared" si="4188"/>
        <v>3.7021617644327751</v>
      </c>
      <c r="CS1790" s="41">
        <f t="shared" si="4188"/>
        <v>3.4293754262068608</v>
      </c>
      <c r="CT1790" s="41">
        <f t="shared" si="4188"/>
        <v>3.4324206503930084</v>
      </c>
      <c r="CU1790" s="41">
        <f t="shared" si="4188"/>
        <v>3.428719072259419</v>
      </c>
      <c r="CV1790" s="41">
        <f t="shared" si="4188"/>
        <v>3.8294685799973824</v>
      </c>
      <c r="CW1790" s="41">
        <f t="shared" si="4188"/>
        <v>3.8003664139251137</v>
      </c>
      <c r="CX1790" s="41">
        <f t="shared" si="4188"/>
        <v>3.7661161858107906</v>
      </c>
      <c r="CY1790" s="41">
        <f t="shared" si="4188"/>
        <v>3.9941583756431709</v>
      </c>
      <c r="CZ1790" s="41">
        <f t="shared" si="4188"/>
        <v>3.9397665907759221</v>
      </c>
      <c r="DA1790" s="41">
        <f t="shared" si="4188"/>
        <v>3.8820564075847694</v>
      </c>
      <c r="DB1790" s="41">
        <f t="shared" si="4188"/>
        <v>3.4409315299780476</v>
      </c>
      <c r="DC1790" s="41">
        <f t="shared" si="4188"/>
        <v>3.3957501444486908</v>
      </c>
      <c r="DD1790" s="41">
        <f t="shared" si="4188"/>
        <v>3.3484580703094915</v>
      </c>
      <c r="DE1790" s="41">
        <f t="shared" si="4188"/>
        <v>3.0534260316650923</v>
      </c>
      <c r="DF1790" s="41">
        <f t="shared" si="4188"/>
        <v>3.0135170189599214</v>
      </c>
      <c r="DG1790" s="41">
        <f t="shared" si="4188"/>
        <v>2.9722319753058</v>
      </c>
      <c r="DH1790" s="41">
        <f t="shared" si="4188"/>
        <v>3.2811197318195191</v>
      </c>
      <c r="DI1790" s="41">
        <f t="shared" si="4188"/>
        <v>3.2214115465112974</v>
      </c>
      <c r="DJ1790" s="41">
        <f t="shared" ref="DJ1790:EO1790" si="4189">(DJ1554-DI1554)*$IA1790</f>
        <v>3.1613071447761172</v>
      </c>
      <c r="DK1790" s="41">
        <f t="shared" si="4189"/>
        <v>3.322763965241736</v>
      </c>
      <c r="DL1790" s="41">
        <f t="shared" si="4189"/>
        <v>3.2505865272440779</v>
      </c>
      <c r="DM1790" s="41">
        <f t="shared" si="4189"/>
        <v>3.1789267507353407</v>
      </c>
      <c r="DN1790" s="41">
        <f t="shared" si="4189"/>
        <v>2.798487622517694</v>
      </c>
      <c r="DO1790" s="41">
        <f t="shared" si="4189"/>
        <v>2.7446257746903058</v>
      </c>
      <c r="DP1790" s="41">
        <f t="shared" si="4189"/>
        <v>2.6910224664273525</v>
      </c>
      <c r="DQ1790" s="41">
        <f t="shared" si="4189"/>
        <v>2.4411596189561298</v>
      </c>
      <c r="DR1790" s="41">
        <f t="shared" si="4189"/>
        <v>2.3977872919610546</v>
      </c>
      <c r="DS1790" s="41">
        <f t="shared" si="4189"/>
        <v>2.3545998906848458</v>
      </c>
      <c r="DT1790" s="41">
        <f t="shared" si="4189"/>
        <v>2.5888775068546872</v>
      </c>
      <c r="DU1790" s="41">
        <f t="shared" si="4189"/>
        <v>2.5324393326688628</v>
      </c>
      <c r="DV1790" s="41">
        <f t="shared" si="4189"/>
        <v>2.476859641955742</v>
      </c>
      <c r="DW1790" s="41">
        <f t="shared" si="4189"/>
        <v>2.5954373297692266</v>
      </c>
      <c r="DX1790" s="41">
        <f t="shared" si="4189"/>
        <v>2.5320695008096115</v>
      </c>
      <c r="DY1790" s="41">
        <f t="shared" si="4189"/>
        <v>2.4700742548308647</v>
      </c>
      <c r="DZ1790" s="41">
        <f t="shared" si="4189"/>
        <v>2.1694888692764112</v>
      </c>
      <c r="EA1790" s="41">
        <f t="shared" si="4189"/>
        <v>2.1232529709541534</v>
      </c>
      <c r="EB1790" s="41">
        <f t="shared" si="4189"/>
        <v>2.0778214594889026</v>
      </c>
      <c r="EC1790" s="41">
        <f t="shared" si="4189"/>
        <v>1.8815992709091791</v>
      </c>
      <c r="ED1790" s="41">
        <f t="shared" si="4189"/>
        <v>1.8451989152955697</v>
      </c>
      <c r="EE1790" s="41">
        <f t="shared" si="4189"/>
        <v>1.8093442967445239</v>
      </c>
      <c r="EF1790" s="41">
        <f t="shared" si="4189"/>
        <v>1.9869084763936626</v>
      </c>
      <c r="EG1790" s="41">
        <f t="shared" si="4189"/>
        <v>1.941578611556481</v>
      </c>
      <c r="EH1790" s="41">
        <f t="shared" si="4189"/>
        <v>1.8972542442098095</v>
      </c>
      <c r="EI1790" s="41">
        <f t="shared" si="4189"/>
        <v>1.9866290013613412</v>
      </c>
      <c r="EJ1790" s="41">
        <f t="shared" si="4189"/>
        <v>1.9370218636455481</v>
      </c>
      <c r="EK1790" s="41">
        <f t="shared" si="4189"/>
        <v>1.888729757253675</v>
      </c>
      <c r="EL1790" s="41">
        <f t="shared" si="4189"/>
        <v>1.65818266813704</v>
      </c>
      <c r="EM1790" s="41">
        <f t="shared" si="4189"/>
        <v>1.6221945384241518</v>
      </c>
      <c r="EN1790" s="41">
        <f t="shared" si="4189"/>
        <v>1.8011768962889314</v>
      </c>
      <c r="EO1790" s="41">
        <f t="shared" si="4189"/>
        <v>1.6245482501806772</v>
      </c>
      <c r="EP1790" s="41">
        <f t="shared" ref="EP1790:FU1790" si="4190">(EP1554-EO1554)*$IA1790</f>
        <v>1.5871071274285871</v>
      </c>
      <c r="EQ1790" s="41">
        <f t="shared" si="4190"/>
        <v>1.5505898094300463</v>
      </c>
      <c r="ER1790" s="41">
        <f t="shared" si="4190"/>
        <v>1.6965434438346554</v>
      </c>
      <c r="ES1790" s="41">
        <f t="shared" si="4190"/>
        <v>1.6517828008105839</v>
      </c>
      <c r="ET1790" s="41">
        <f t="shared" si="4190"/>
        <v>1.6083813093130834</v>
      </c>
      <c r="EU1790" s="41">
        <f t="shared" si="4190"/>
        <v>1.6782854360762691</v>
      </c>
      <c r="EV1790" s="41">
        <f t="shared" si="4190"/>
        <v>1.6307555583975886</v>
      </c>
      <c r="EW1790" s="41">
        <f t="shared" si="4190"/>
        <v>1.5848261410938733</v>
      </c>
      <c r="EX1790" s="41">
        <f t="shared" si="4190"/>
        <v>1.3870587320160783</v>
      </c>
      <c r="EY1790" s="41">
        <f t="shared" si="4190"/>
        <v>1.3530223464911408</v>
      </c>
      <c r="EZ1790" s="41">
        <f t="shared" si="4190"/>
        <v>1.319951135383322</v>
      </c>
      <c r="FA1790" s="41">
        <f t="shared" si="4190"/>
        <v>1.191800938620218</v>
      </c>
      <c r="FB1790" s="41">
        <f t="shared" si="4190"/>
        <v>1.1655265566663029</v>
      </c>
      <c r="FC1790" s="41">
        <f t="shared" si="4190"/>
        <v>1.1399064264915126</v>
      </c>
      <c r="FD1790" s="41">
        <f t="shared" si="4190"/>
        <v>1.248699387535817</v>
      </c>
      <c r="FE1790" s="41">
        <f t="shared" si="4190"/>
        <v>1.2173873390479131</v>
      </c>
      <c r="FF1790" s="41">
        <f t="shared" si="4190"/>
        <v>1.1870087651519872</v>
      </c>
      <c r="FG1790" s="41">
        <f t="shared" si="4190"/>
        <v>1.0928871574209063</v>
      </c>
      <c r="FH1790" s="41">
        <f t="shared" si="4190"/>
        <v>1.067686656807098</v>
      </c>
      <c r="FI1790" s="41">
        <f t="shared" si="4190"/>
        <v>1.0431684884930927</v>
      </c>
      <c r="FJ1790" s="41">
        <f t="shared" si="4190"/>
        <v>0.9175433041858303</v>
      </c>
      <c r="FK1790" s="41">
        <f t="shared" si="4190"/>
        <v>0.89916755994321851</v>
      </c>
      <c r="FL1790" s="41">
        <f t="shared" si="4190"/>
        <v>0.88120975918556299</v>
      </c>
      <c r="FM1790" s="41">
        <f t="shared" si="4190"/>
        <v>0.7991109302369942</v>
      </c>
      <c r="FN1790" s="41">
        <f t="shared" si="4190"/>
        <v>0.78470371520491089</v>
      </c>
      <c r="FO1790" s="41">
        <f t="shared" si="4190"/>
        <v>0.77058349439578466</v>
      </c>
      <c r="FP1790" s="41">
        <f t="shared" si="4190"/>
        <v>0.84778492536005412</v>
      </c>
      <c r="FQ1790" s="41">
        <f t="shared" si="4190"/>
        <v>0.83031088648335383</v>
      </c>
      <c r="FR1790" s="41">
        <f t="shared" si="4190"/>
        <v>0.81325877987690998</v>
      </c>
      <c r="FS1790" s="41">
        <f t="shared" si="4190"/>
        <v>0.85380123144826603</v>
      </c>
      <c r="FT1790" s="41">
        <f t="shared" si="4190"/>
        <v>0.83488463204626784</v>
      </c>
      <c r="FU1790" s="41">
        <f t="shared" si="4190"/>
        <v>0.8164724252654646</v>
      </c>
      <c r="FV1790" s="41">
        <f t="shared" ref="FV1790:HA1790" si="4191">(FV1554-FU1554)*$IA1790</f>
        <v>0.71876511617059546</v>
      </c>
      <c r="FW1790" s="41">
        <f t="shared" si="4191"/>
        <v>0.7049262677394138</v>
      </c>
      <c r="FX1790" s="41">
        <f t="shared" si="4191"/>
        <v>0.69139916567454396</v>
      </c>
      <c r="FY1790" s="41">
        <f t="shared" si="4191"/>
        <v>0.62745708194031935</v>
      </c>
      <c r="FZ1790" s="41">
        <f t="shared" si="4191"/>
        <v>0.61658231275505748</v>
      </c>
      <c r="GA1790" s="41">
        <f t="shared" si="4191"/>
        <v>0.60592287481754981</v>
      </c>
      <c r="GB1790" s="41">
        <f t="shared" si="4191"/>
        <v>0.66716413428208166</v>
      </c>
      <c r="GC1790" s="41">
        <f t="shared" si="4191"/>
        <v>0.65399330361414421</v>
      </c>
      <c r="GD1790" s="41">
        <f t="shared" si="4191"/>
        <v>0.6411336634381557</v>
      </c>
      <c r="GE1790" s="41">
        <f t="shared" si="4191"/>
        <v>0.67373225607054099</v>
      </c>
      <c r="GF1790" s="41">
        <f t="shared" si="4191"/>
        <v>0.65946326224635465</v>
      </c>
      <c r="GG1790" s="41">
        <f t="shared" si="4191"/>
        <v>0.64556387750509558</v>
      </c>
      <c r="GH1790" s="41">
        <f t="shared" si="4191"/>
        <v>0.56883443898420116</v>
      </c>
      <c r="GI1790" s="41">
        <f t="shared" si="4191"/>
        <v>0.55835692615375354</v>
      </c>
      <c r="GJ1790" s="41">
        <f t="shared" si="4191"/>
        <v>0.54810967450377734</v>
      </c>
      <c r="GK1790" s="41">
        <f t="shared" si="4191"/>
        <v>0.49782031005825994</v>
      </c>
      <c r="GL1790" s="41">
        <f t="shared" si="4191"/>
        <v>0.48956391769178981</v>
      </c>
      <c r="GM1790" s="41">
        <f t="shared" si="4191"/>
        <v>0.48146747055775957</v>
      </c>
      <c r="GN1790" s="41">
        <f t="shared" si="4191"/>
        <v>0.530574427971785</v>
      </c>
      <c r="GO1790" s="41">
        <f t="shared" si="4191"/>
        <v>0.52057461198962784</v>
      </c>
      <c r="GP1790" s="41">
        <f t="shared" si="4191"/>
        <v>0.51080368824646472</v>
      </c>
      <c r="GQ1790" s="41">
        <f t="shared" si="4191"/>
        <v>0.53728998224968849</v>
      </c>
      <c r="GR1790" s="41">
        <f t="shared" si="4191"/>
        <v>0.52643848396274651</v>
      </c>
      <c r="GS1790" s="21">
        <f t="shared" si="4191"/>
        <v>0.51585808141962963</v>
      </c>
      <c r="GT1790" s="21">
        <f t="shared" si="4191"/>
        <v>0.45496624264974639</v>
      </c>
      <c r="GU1790" s="21">
        <f t="shared" si="4191"/>
        <v>0.4469678690974444</v>
      </c>
      <c r="GV1790" s="21">
        <f t="shared" si="4191"/>
        <v>0.43913958647377255</v>
      </c>
      <c r="GW1790" s="21">
        <f t="shared" si="4191"/>
        <v>0.39917022415734355</v>
      </c>
      <c r="GX1790" s="21">
        <f t="shared" si="4191"/>
        <v>0.39284866899059345</v>
      </c>
      <c r="GY1790" s="21">
        <f t="shared" si="4191"/>
        <v>0.38664588972253444</v>
      </c>
      <c r="GZ1790" s="21">
        <f t="shared" si="4191"/>
        <v>0.4264347258058514</v>
      </c>
      <c r="HA1790" s="21">
        <f t="shared" si="4191"/>
        <v>0.41877201832173105</v>
      </c>
      <c r="HB1790" s="21">
        <f t="shared" ref="HB1790:HW1790" si="4192">(HB1554-HA1554)*$IA1790</f>
        <v>0.41127831779264262</v>
      </c>
      <c r="HC1790" s="21">
        <f t="shared" si="4192"/>
        <v>0.43300744913893097</v>
      </c>
      <c r="HD1790" s="21">
        <f t="shared" si="4192"/>
        <v>0.42467466976557033</v>
      </c>
      <c r="HE1790" s="21">
        <f t="shared" si="4192"/>
        <v>0.41654189965820043</v>
      </c>
      <c r="HF1790" s="21">
        <f t="shared" si="4192"/>
        <v>0.3677030330636038</v>
      </c>
      <c r="HG1790" s="21">
        <f t="shared" si="4192"/>
        <v>0.36153830852539348</v>
      </c>
      <c r="HH1790" s="21">
        <f t="shared" si="4192"/>
        <v>0.35549987754921225</v>
      </c>
      <c r="HI1790" s="21">
        <f t="shared" si="4192"/>
        <v>0.32339579263419072</v>
      </c>
      <c r="HJ1790" s="21">
        <f t="shared" si="4192"/>
        <v>0.31850896829503672</v>
      </c>
      <c r="HK1790" s="21">
        <f t="shared" si="4192"/>
        <v>0.31371077011340504</v>
      </c>
      <c r="HL1790" s="21">
        <f t="shared" si="4192"/>
        <v>0.34626972650695309</v>
      </c>
      <c r="HM1790" s="21">
        <f t="shared" si="4192"/>
        <v>0.34033866499139009</v>
      </c>
      <c r="HN1790" s="21">
        <f t="shared" si="4192"/>
        <v>0.33453329566512341</v>
      </c>
      <c r="HO1790" s="21">
        <f t="shared" si="4192"/>
        <v>0.3525206454110742</v>
      </c>
      <c r="HP1790" s="21">
        <f t="shared" si="4192"/>
        <v>0.34605615631562336</v>
      </c>
      <c r="HQ1790" s="21">
        <f t="shared" si="4192"/>
        <v>0.33974047015048997</v>
      </c>
      <c r="HR1790" s="21">
        <f t="shared" si="4192"/>
        <v>0.3001621909371287</v>
      </c>
      <c r="HS1790" s="21">
        <f t="shared" si="4192"/>
        <v>0.29536266866111516</v>
      </c>
      <c r="HT1790" s="21">
        <f t="shared" si="4192"/>
        <v>0.29065764998775062</v>
      </c>
      <c r="HU1790" s="21">
        <f t="shared" si="4192"/>
        <v>0.26460579391268063</v>
      </c>
      <c r="HV1790" s="21">
        <f t="shared" si="4192"/>
        <v>0.26079019681025228</v>
      </c>
      <c r="HW1790" s="21">
        <f t="shared" si="4192"/>
        <v>0.25704121891889736</v>
      </c>
      <c r="HX1790" s="21"/>
      <c r="HY1790" s="21"/>
      <c r="HZ1790" s="21"/>
      <c r="IA1790" s="21">
        <v>265.94250822098348</v>
      </c>
      <c r="IB1790" s="21">
        <f t="shared" si="4126"/>
        <v>23.768296250383969</v>
      </c>
    </row>
    <row r="1791" spans="2:236" x14ac:dyDescent="0.25">
      <c r="B1791" s="21">
        <f t="shared" si="4127"/>
        <v>80</v>
      </c>
      <c r="C1791" s="42"/>
      <c r="D1791" s="21"/>
      <c r="E1791" s="21"/>
      <c r="F1791" s="21"/>
      <c r="G1791" s="21"/>
      <c r="H1791" s="21"/>
      <c r="I1791" s="21"/>
      <c r="J1791" s="21"/>
      <c r="K1791" s="21"/>
      <c r="L1791" s="21"/>
      <c r="M1791" s="21"/>
      <c r="N1791" s="21"/>
      <c r="O1791" s="21"/>
      <c r="P1791" s="21"/>
      <c r="Q1791" s="21"/>
      <c r="R1791" s="21"/>
      <c r="S1791" s="21"/>
      <c r="T1791" s="21"/>
      <c r="U1791" s="21"/>
      <c r="V1791" s="21"/>
      <c r="W1791" s="21"/>
      <c r="X1791" s="21"/>
      <c r="Y1791" s="21"/>
      <c r="Z1791" s="21"/>
      <c r="AA1791" s="21"/>
      <c r="AB1791" s="21"/>
      <c r="AC1791" s="21"/>
      <c r="AD1791" s="21"/>
      <c r="AE1791" s="21"/>
      <c r="AF1791" s="21"/>
      <c r="AG1791" s="21"/>
      <c r="AH1791" s="21"/>
      <c r="AI1791" s="21"/>
      <c r="AJ1791" s="21"/>
      <c r="AK1791" s="21"/>
      <c r="AL1791" s="21"/>
      <c r="AM1791" s="21"/>
      <c r="AN1791" s="21"/>
      <c r="AO1791" s="21"/>
      <c r="AP1791" s="21"/>
      <c r="AQ1791" s="21"/>
      <c r="AR1791" s="21"/>
      <c r="AS1791" s="21"/>
      <c r="AT1791" s="21"/>
      <c r="AU1791" s="21"/>
      <c r="AV1791" s="21"/>
      <c r="AW1791" s="21"/>
      <c r="AX1791" s="21"/>
      <c r="AY1791" s="21"/>
      <c r="AZ1791" s="21"/>
      <c r="BA1791" s="21"/>
      <c r="BB1791" s="21"/>
      <c r="BC1791" s="21"/>
      <c r="BD1791" s="21"/>
      <c r="BE1791" s="21"/>
      <c r="BF1791" s="21"/>
      <c r="BG1791" s="21"/>
      <c r="BH1791" s="21"/>
      <c r="BI1791" s="21"/>
      <c r="BJ1791" s="21"/>
      <c r="BK1791" s="21"/>
      <c r="BL1791" s="21"/>
      <c r="BM1791" s="21"/>
      <c r="BN1791" s="21"/>
      <c r="BO1791" s="21"/>
      <c r="BP1791" s="21"/>
      <c r="BQ1791" s="21"/>
      <c r="BR1791" s="21"/>
      <c r="BS1791" s="21"/>
      <c r="BT1791" s="21"/>
      <c r="BU1791" s="21"/>
      <c r="BV1791" s="21"/>
      <c r="BW1791" s="21"/>
      <c r="BX1791" s="21"/>
      <c r="BY1791" s="21"/>
      <c r="BZ1791" s="21"/>
      <c r="CA1791" s="21"/>
      <c r="CB1791" s="21"/>
      <c r="CC1791" s="21"/>
      <c r="CD1791" s="21"/>
      <c r="CE1791" s="41">
        <f t="shared" ref="CE1791:DJ1791" si="4193">(CE1555-CD1555)*$IA1791</f>
        <v>1.0934293348063842</v>
      </c>
      <c r="CF1791" s="41">
        <f t="shared" si="4193"/>
        <v>1.8213228005569209</v>
      </c>
      <c r="CG1791" s="41">
        <f t="shared" si="4193"/>
        <v>2.0701795710345428</v>
      </c>
      <c r="CH1791" s="41">
        <f t="shared" si="4193"/>
        <v>2.3552154217461703</v>
      </c>
      <c r="CI1791" s="41">
        <f t="shared" si="4193"/>
        <v>2.5789680062482518</v>
      </c>
      <c r="CJ1791" s="41">
        <f t="shared" si="4193"/>
        <v>3.0925323402975202</v>
      </c>
      <c r="CK1791" s="41">
        <f t="shared" si="4193"/>
        <v>3.250814789132968</v>
      </c>
      <c r="CL1791" s="41">
        <f t="shared" si="4193"/>
        <v>3.3784939593065126</v>
      </c>
      <c r="CM1791" s="41">
        <f t="shared" si="4193"/>
        <v>3.7308763569481882</v>
      </c>
      <c r="CN1791" s="41">
        <f t="shared" si="4193"/>
        <v>3.8109184784926371</v>
      </c>
      <c r="CO1791" s="41">
        <f t="shared" si="4193"/>
        <v>3.870822139519996</v>
      </c>
      <c r="CP1791" s="41">
        <f t="shared" si="4193"/>
        <v>3.5225927307409997</v>
      </c>
      <c r="CQ1791" s="41">
        <f t="shared" si="4193"/>
        <v>3.5573131953274286</v>
      </c>
      <c r="CR1791" s="41">
        <f t="shared" si="4193"/>
        <v>3.5804003875464736</v>
      </c>
      <c r="CS1791" s="41">
        <f t="shared" si="4193"/>
        <v>3.3249209030620479</v>
      </c>
      <c r="CT1791" s="41">
        <f t="shared" si="4193"/>
        <v>3.3351820148585052</v>
      </c>
      <c r="CU1791" s="41">
        <f t="shared" si="4193"/>
        <v>3.3380764573328419</v>
      </c>
      <c r="CV1791" s="41">
        <f t="shared" si="4193"/>
        <v>3.7347893335468676</v>
      </c>
      <c r="CW1791" s="41">
        <f t="shared" si="4193"/>
        <v>3.7123280124231024</v>
      </c>
      <c r="CX1791" s="41">
        <f t="shared" si="4193"/>
        <v>3.6841624582389416</v>
      </c>
      <c r="CY1791" s="41">
        <f t="shared" si="4193"/>
        <v>3.9123580812192089</v>
      </c>
      <c r="CZ1791" s="41">
        <f t="shared" si="4193"/>
        <v>3.8636960595453274</v>
      </c>
      <c r="DA1791" s="41">
        <f t="shared" si="4193"/>
        <v>3.8112345677765171</v>
      </c>
      <c r="DB1791" s="41">
        <f t="shared" si="4193"/>
        <v>3.3814601245865292</v>
      </c>
      <c r="DC1791" s="41">
        <f t="shared" si="4193"/>
        <v>3.3400004778151171</v>
      </c>
      <c r="DD1791" s="41">
        <f t="shared" si="4193"/>
        <v>3.2961379093132486</v>
      </c>
      <c r="DE1791" s="41">
        <f t="shared" si="4193"/>
        <v>3.0079180200647126</v>
      </c>
      <c r="DF1791" s="41">
        <f t="shared" si="4193"/>
        <v>2.9705840614649985</v>
      </c>
      <c r="DG1791" s="41">
        <f t="shared" si="4193"/>
        <v>2.9316818716015369</v>
      </c>
      <c r="DH1791" s="41">
        <f t="shared" si="4193"/>
        <v>3.23819073561046</v>
      </c>
      <c r="DI1791" s="41">
        <f t="shared" si="4193"/>
        <v>3.1809330202118957</v>
      </c>
      <c r="DJ1791" s="41">
        <f t="shared" si="4193"/>
        <v>3.1230879603596455</v>
      </c>
      <c r="DK1791" s="41">
        <f t="shared" ref="DK1791:EP1791" si="4194">(DK1555-DJ1555)*$IA1791</f>
        <v>3.2840484857246568</v>
      </c>
      <c r="DL1791" s="41">
        <f t="shared" si="4194"/>
        <v>3.214022146248753</v>
      </c>
      <c r="DM1791" s="41">
        <f t="shared" si="4194"/>
        <v>3.144341843270503</v>
      </c>
      <c r="DN1791" s="41">
        <f t="shared" si="4194"/>
        <v>2.7689870336990956</v>
      </c>
      <c r="DO1791" s="41">
        <f t="shared" si="4194"/>
        <v>2.716542153986925</v>
      </c>
      <c r="DP1791" s="41">
        <f t="shared" si="4194"/>
        <v>2.6642505361478825</v>
      </c>
      <c r="DQ1791" s="41">
        <f t="shared" si="4194"/>
        <v>2.4175098830718129</v>
      </c>
      <c r="DR1791" s="41">
        <f t="shared" si="4194"/>
        <v>2.3751326266543131</v>
      </c>
      <c r="DS1791" s="41">
        <f t="shared" si="4194"/>
        <v>2.3328703239546309</v>
      </c>
      <c r="DT1791" s="41">
        <f t="shared" si="4194"/>
        <v>2.5654986414999863</v>
      </c>
      <c r="DU1791" s="41">
        <f t="shared" si="4194"/>
        <v>2.5100195697932288</v>
      </c>
      <c r="DV1791" s="41">
        <f t="shared" si="4194"/>
        <v>2.4553295784494087</v>
      </c>
      <c r="DW1791" s="41">
        <f t="shared" si="4194"/>
        <v>2.5732457432710745</v>
      </c>
      <c r="DX1791" s="41">
        <f t="shared" si="4194"/>
        <v>2.5107359048933908</v>
      </c>
      <c r="DY1791" s="41">
        <f t="shared" si="4194"/>
        <v>2.4495368350721711</v>
      </c>
      <c r="DZ1791" s="41">
        <f t="shared" si="4194"/>
        <v>2.1516726141782407</v>
      </c>
      <c r="EA1791" s="41">
        <f t="shared" si="4194"/>
        <v>2.1060175988905558</v>
      </c>
      <c r="EB1791" s="41">
        <f t="shared" si="4194"/>
        <v>2.0611285126339887</v>
      </c>
      <c r="EC1791" s="41">
        <f t="shared" si="4194"/>
        <v>1.8666268134217112</v>
      </c>
      <c r="ED1791" s="41">
        <f t="shared" si="4194"/>
        <v>1.8306458058072275</v>
      </c>
      <c r="EE1791" s="41">
        <f t="shared" si="4194"/>
        <v>1.7951846549412984</v>
      </c>
      <c r="EF1791" s="41">
        <f t="shared" si="4194"/>
        <v>1.971452377258587</v>
      </c>
      <c r="EG1791" s="41">
        <f t="shared" si="4194"/>
        <v>1.9265392715246845</v>
      </c>
      <c r="EH1791" s="41">
        <f t="shared" si="4194"/>
        <v>1.8826064754696539</v>
      </c>
      <c r="EI1791" s="41">
        <f t="shared" si="4194"/>
        <v>1.9713194152974973</v>
      </c>
      <c r="EJ1791" s="41">
        <f t="shared" si="4194"/>
        <v>1.9221011849390175</v>
      </c>
      <c r="EK1791" s="41">
        <f t="shared" si="4194"/>
        <v>1.8741757910129555</v>
      </c>
      <c r="EL1791" s="41">
        <f t="shared" si="4194"/>
        <v>1.6454015442179553</v>
      </c>
      <c r="EM1791" s="41">
        <f t="shared" si="4194"/>
        <v>1.6096886911686163</v>
      </c>
      <c r="EN1791" s="41">
        <f t="shared" si="4194"/>
        <v>1.7872651017443375</v>
      </c>
      <c r="EO1791" s="41">
        <f t="shared" si="4194"/>
        <v>1.6119644833444557</v>
      </c>
      <c r="EP1791" s="41">
        <f t="shared" si="4194"/>
        <v>1.5747789807714188</v>
      </c>
      <c r="EQ1791" s="41">
        <f t="shared" ref="EQ1791:FV1791" si="4195">(EQ1555-EP1555)*$IA1791</f>
        <v>1.5385051245324632</v>
      </c>
      <c r="ER1791" s="41">
        <f t="shared" si="4195"/>
        <v>1.683257484288081</v>
      </c>
      <c r="ES1791" s="41">
        <f t="shared" si="4195"/>
        <v>1.6387666069422298</v>
      </c>
      <c r="ET1791" s="41">
        <f t="shared" si="4195"/>
        <v>1.5956233480472797</v>
      </c>
      <c r="EU1791" s="41">
        <f t="shared" si="4195"/>
        <v>1.6648719072167326</v>
      </c>
      <c r="EV1791" s="41">
        <f t="shared" si="4195"/>
        <v>1.6176109359657205</v>
      </c>
      <c r="EW1791" s="41">
        <f t="shared" si="4195"/>
        <v>1.5719402575104335</v>
      </c>
      <c r="EX1791" s="41">
        <f t="shared" si="4195"/>
        <v>1.375691043291551</v>
      </c>
      <c r="EY1791" s="41">
        <f t="shared" si="4195"/>
        <v>1.3418535873155617</v>
      </c>
      <c r="EZ1791" s="41">
        <f t="shared" si="4195"/>
        <v>1.3089744641931398</v>
      </c>
      <c r="FA1791" s="41">
        <f t="shared" si="4195"/>
        <v>1.1818207025147534</v>
      </c>
      <c r="FB1791" s="41">
        <f t="shared" si="4195"/>
        <v>1.1557023873185814</v>
      </c>
      <c r="FC1791" s="41">
        <f t="shared" si="4195"/>
        <v>1.1302334437347836</v>
      </c>
      <c r="FD1791" s="41">
        <f t="shared" si="4195"/>
        <v>1.2380203764968938</v>
      </c>
      <c r="FE1791" s="41">
        <f t="shared" si="4195"/>
        <v>1.2068840926550541</v>
      </c>
      <c r="FF1791" s="41">
        <f t="shared" si="4195"/>
        <v>1.1766764699109058</v>
      </c>
      <c r="FG1791" s="41">
        <f t="shared" si="4195"/>
        <v>1.0832933761540671</v>
      </c>
      <c r="FH1791" s="41">
        <f t="shared" si="4195"/>
        <v>1.0582382900766152</v>
      </c>
      <c r="FI1791" s="41">
        <f t="shared" si="4195"/>
        <v>1.0338618798672554</v>
      </c>
      <c r="FJ1791" s="41">
        <f t="shared" si="4195"/>
        <v>0.90929647357672483</v>
      </c>
      <c r="FK1791" s="41">
        <f t="shared" si="4195"/>
        <v>0.89103116002757887</v>
      </c>
      <c r="FL1791" s="41">
        <f t="shared" si="4195"/>
        <v>0.87318121266615412</v>
      </c>
      <c r="FM1791" s="41">
        <f t="shared" si="4195"/>
        <v>0.79178352496348015</v>
      </c>
      <c r="FN1791" s="41">
        <f t="shared" si="4195"/>
        <v>0.77746507521653174</v>
      </c>
      <c r="FO1791" s="41">
        <f t="shared" si="4195"/>
        <v>0.763431708468988</v>
      </c>
      <c r="FP1791" s="41">
        <f t="shared" si="4195"/>
        <v>0.83986242824842117</v>
      </c>
      <c r="FQ1791" s="41">
        <f t="shared" si="4195"/>
        <v>0.82249242274073098</v>
      </c>
      <c r="FR1791" s="41">
        <f t="shared" si="4195"/>
        <v>0.80554234411623138</v>
      </c>
      <c r="FS1791" s="41">
        <f t="shared" si="4195"/>
        <v>0.84563446790921182</v>
      </c>
      <c r="FT1791" s="41">
        <f t="shared" si="4195"/>
        <v>0.82683063661403178</v>
      </c>
      <c r="FU1791" s="41">
        <f t="shared" si="4195"/>
        <v>0.80852918984212652</v>
      </c>
      <c r="FV1791" s="41">
        <f t="shared" si="4195"/>
        <v>0.71171803895631502</v>
      </c>
      <c r="FW1791" s="41">
        <f t="shared" ref="FW1791:HB1791" si="4196">(FW1555-FV1555)*$IA1791</f>
        <v>0.69796581290449256</v>
      </c>
      <c r="FX1791" s="41">
        <f t="shared" si="4196"/>
        <v>0.68452387286184324</v>
      </c>
      <c r="FY1791" s="41">
        <f t="shared" si="4196"/>
        <v>0.62117612897784935</v>
      </c>
      <c r="FZ1791" s="41">
        <f t="shared" si="4196"/>
        <v>0.61037179888835591</v>
      </c>
      <c r="GA1791" s="41">
        <f t="shared" si="4196"/>
        <v>0.5997816876921952</v>
      </c>
      <c r="GB1791" s="41">
        <f t="shared" si="4196"/>
        <v>0.66035591156230922</v>
      </c>
      <c r="GC1791" s="41">
        <f t="shared" si="4196"/>
        <v>0.64726979389296291</v>
      </c>
      <c r="GD1791" s="41">
        <f t="shared" si="4196"/>
        <v>0.6344935906014515</v>
      </c>
      <c r="GE1791" s="41">
        <f t="shared" si="4196"/>
        <v>0.66670051666830876</v>
      </c>
      <c r="GF1791" s="41">
        <f t="shared" si="4196"/>
        <v>0.65252487612345567</v>
      </c>
      <c r="GG1791" s="41">
        <f t="shared" si="4196"/>
        <v>0.63871746079185865</v>
      </c>
      <c r="GH1791" s="41">
        <f t="shared" si="4196"/>
        <v>0.56275747389495734</v>
      </c>
      <c r="GI1791" s="41">
        <f t="shared" si="4196"/>
        <v>0.5523518273640603</v>
      </c>
      <c r="GJ1791" s="41">
        <f t="shared" si="4196"/>
        <v>0.54217543585695482</v>
      </c>
      <c r="GK1791" s="41">
        <f t="shared" si="4196"/>
        <v>0.49239676975625191</v>
      </c>
      <c r="GL1791" s="41">
        <f t="shared" si="4196"/>
        <v>0.48419902610495758</v>
      </c>
      <c r="GM1791" s="41">
        <f t="shared" si="4196"/>
        <v>0.47616045580064004</v>
      </c>
      <c r="GN1791" s="41">
        <f t="shared" si="4196"/>
        <v>0.52468898973705325</v>
      </c>
      <c r="GO1791" s="41">
        <f t="shared" si="4196"/>
        <v>0.51476064257102461</v>
      </c>
      <c r="GP1791" s="41">
        <f t="shared" si="4196"/>
        <v>0.50506022377814819</v>
      </c>
      <c r="GQ1791" s="41">
        <f t="shared" si="4196"/>
        <v>0.53120614427029522</v>
      </c>
      <c r="GR1791" s="41">
        <f t="shared" si="4196"/>
        <v>0.52043396655782248</v>
      </c>
      <c r="GS1791" s="41">
        <f t="shared" si="4196"/>
        <v>0.50993177892010988</v>
      </c>
      <c r="GT1791" s="21">
        <f t="shared" si="4196"/>
        <v>0.4497047412581151</v>
      </c>
      <c r="GU1791" s="21">
        <f t="shared" si="4196"/>
        <v>0.44176735450818772</v>
      </c>
      <c r="GV1791" s="21">
        <f t="shared" si="4196"/>
        <v>0.43399926950252266</v>
      </c>
      <c r="GW1791" s="21">
        <f t="shared" si="4196"/>
        <v>0.39447122423643194</v>
      </c>
      <c r="GX1791" s="21">
        <f t="shared" si="4196"/>
        <v>0.38819945176151394</v>
      </c>
      <c r="GY1791" s="21">
        <f t="shared" si="4196"/>
        <v>0.38204585352009518</v>
      </c>
      <c r="GZ1791" s="21">
        <f t="shared" si="4196"/>
        <v>0.42133233040648271</v>
      </c>
      <c r="HA1791" s="21">
        <f t="shared" si="4196"/>
        <v>0.41373067643925493</v>
      </c>
      <c r="HB1791" s="21">
        <f t="shared" si="4196"/>
        <v>0.40629723336075679</v>
      </c>
      <c r="HC1791" s="21">
        <f t="shared" ref="HC1791:HW1791" si="4197">(HC1555-HB1555)*$IA1791</f>
        <v>0.42773028146256342</v>
      </c>
      <c r="HD1791" s="21">
        <f t="shared" si="4197"/>
        <v>0.41946545296331478</v>
      </c>
      <c r="HE1791" s="21">
        <f t="shared" si="4197"/>
        <v>0.41139969282988087</v>
      </c>
      <c r="HF1791" s="21">
        <f t="shared" si="4197"/>
        <v>0.36313689265780025</v>
      </c>
      <c r="HG1791" s="21">
        <f t="shared" si="4197"/>
        <v>0.35702431201457796</v>
      </c>
      <c r="HH1791" s="21">
        <f t="shared" si="4197"/>
        <v>0.3510373669140523</v>
      </c>
      <c r="HI1791" s="21">
        <f t="shared" si="4197"/>
        <v>0.31931570526190833</v>
      </c>
      <c r="HJ1791" s="21">
        <f t="shared" si="4197"/>
        <v>0.31447141473350509</v>
      </c>
      <c r="HK1791" s="21">
        <f t="shared" si="4197"/>
        <v>0.30971525368889302</v>
      </c>
      <c r="HL1791" s="21">
        <f t="shared" si="4197"/>
        <v>0.34183714023051881</v>
      </c>
      <c r="HM1791" s="21">
        <f t="shared" si="4197"/>
        <v>0.33595840506070013</v>
      </c>
      <c r="HN1791" s="21">
        <f t="shared" si="4197"/>
        <v>0.33020468254234348</v>
      </c>
      <c r="HO1791" s="21">
        <f t="shared" si="4197"/>
        <v>0.34793397558825911</v>
      </c>
      <c r="HP1791" s="21">
        <f t="shared" si="4197"/>
        <v>0.34152778533059491</v>
      </c>
      <c r="HQ1791" s="21">
        <f t="shared" si="4197"/>
        <v>0.33526958357022785</v>
      </c>
      <c r="HR1791" s="21">
        <f t="shared" si="4197"/>
        <v>0.29619147626533282</v>
      </c>
      <c r="HS1791" s="21">
        <f t="shared" si="4197"/>
        <v>0.29143661811022559</v>
      </c>
      <c r="HT1791" s="21">
        <f t="shared" si="4197"/>
        <v>0.28677570307477729</v>
      </c>
      <c r="HU1791" s="21">
        <f t="shared" si="4197"/>
        <v>0.26105590299455622</v>
      </c>
      <c r="HV1791" s="21">
        <f t="shared" si="4197"/>
        <v>0.25727671082650949</v>
      </c>
      <c r="HW1791" s="21">
        <f t="shared" si="4197"/>
        <v>0.25356371859158622</v>
      </c>
      <c r="HX1791" s="21"/>
      <c r="HY1791" s="21"/>
      <c r="HZ1791" s="21"/>
      <c r="IA1791" s="21">
        <v>258.0970166807237</v>
      </c>
      <c r="IB1791" s="21">
        <f t="shared" si="4126"/>
        <v>23.343249620965651</v>
      </c>
    </row>
    <row r="1792" spans="2:236" x14ac:dyDescent="0.25">
      <c r="B1792" s="21">
        <f t="shared" si="4127"/>
        <v>81</v>
      </c>
      <c r="C1792" s="42"/>
      <c r="D1792" s="21"/>
      <c r="E1792" s="21"/>
      <c r="F1792" s="21"/>
      <c r="G1792" s="21"/>
      <c r="H1792" s="21"/>
      <c r="I1792" s="21"/>
      <c r="J1792" s="21"/>
      <c r="K1792" s="21"/>
      <c r="L1792" s="21"/>
      <c r="M1792" s="21"/>
      <c r="N1792" s="21"/>
      <c r="O1792" s="21"/>
      <c r="P1792" s="21"/>
      <c r="Q1792" s="21"/>
      <c r="R1792" s="21"/>
      <c r="S1792" s="21"/>
      <c r="T1792" s="21"/>
      <c r="U1792" s="21"/>
      <c r="V1792" s="21"/>
      <c r="W1792" s="21"/>
      <c r="X1792" s="21"/>
      <c r="Y1792" s="21"/>
      <c r="Z1792" s="21"/>
      <c r="AA1792" s="21"/>
      <c r="AB1792" s="21"/>
      <c r="AC1792" s="21"/>
      <c r="AD1792" s="21"/>
      <c r="AE1792" s="21"/>
      <c r="AF1792" s="21"/>
      <c r="AG1792" s="21"/>
      <c r="AH1792" s="21"/>
      <c r="AI1792" s="21"/>
      <c r="AJ1792" s="21"/>
      <c r="AK1792" s="21"/>
      <c r="AL1792" s="21"/>
      <c r="AM1792" s="21"/>
      <c r="AN1792" s="21"/>
      <c r="AO1792" s="21"/>
      <c r="AP1792" s="21"/>
      <c r="AQ1792" s="21"/>
      <c r="AR1792" s="21"/>
      <c r="AS1792" s="21"/>
      <c r="AT1792" s="21"/>
      <c r="AU1792" s="21"/>
      <c r="AV1792" s="21"/>
      <c r="AW1792" s="21"/>
      <c r="AX1792" s="21"/>
      <c r="AY1792" s="21"/>
      <c r="AZ1792" s="21"/>
      <c r="BA1792" s="21"/>
      <c r="BB1792" s="21"/>
      <c r="BC1792" s="21"/>
      <c r="BD1792" s="21"/>
      <c r="BE1792" s="21"/>
      <c r="BF1792" s="21"/>
      <c r="BG1792" s="21"/>
      <c r="BH1792" s="21"/>
      <c r="BI1792" s="21"/>
      <c r="BJ1792" s="21"/>
      <c r="BK1792" s="21"/>
      <c r="BL1792" s="21"/>
      <c r="BM1792" s="21"/>
      <c r="BN1792" s="21"/>
      <c r="BO1792" s="21"/>
      <c r="BP1792" s="21"/>
      <c r="BQ1792" s="21"/>
      <c r="BR1792" s="21"/>
      <c r="BS1792" s="21"/>
      <c r="BT1792" s="21"/>
      <c r="BU1792" s="21"/>
      <c r="BV1792" s="21"/>
      <c r="BW1792" s="21"/>
      <c r="BX1792" s="21"/>
      <c r="BY1792" s="21"/>
      <c r="BZ1792" s="21"/>
      <c r="CA1792" s="21"/>
      <c r="CB1792" s="21"/>
      <c r="CC1792" s="21"/>
      <c r="CD1792" s="21"/>
      <c r="CE1792" s="21"/>
      <c r="CF1792" s="41">
        <f t="shared" ref="CF1792:DK1792" si="4198">(CF1556-CE1556)*$IA1792</f>
        <v>1.1005222309245857</v>
      </c>
      <c r="CG1792" s="41">
        <f t="shared" si="4198"/>
        <v>1.6952715234956264</v>
      </c>
      <c r="CH1792" s="41">
        <f t="shared" si="4198"/>
        <v>2.0854016276337921</v>
      </c>
      <c r="CI1792" s="41">
        <f t="shared" si="4198"/>
        <v>2.3725225450725507</v>
      </c>
      <c r="CJ1792" s="41">
        <f t="shared" si="4198"/>
        <v>2.9115267633319153</v>
      </c>
      <c r="CK1792" s="41">
        <f t="shared" si="4198"/>
        <v>3.1089675665609486</v>
      </c>
      <c r="CL1792" s="41">
        <f t="shared" si="4198"/>
        <v>3.2681210050532794</v>
      </c>
      <c r="CM1792" s="41">
        <f t="shared" si="4198"/>
        <v>3.6406585599327981</v>
      </c>
      <c r="CN1792" s="41">
        <f t="shared" si="4198"/>
        <v>3.7447081966933773</v>
      </c>
      <c r="CO1792" s="41">
        <f t="shared" si="4198"/>
        <v>3.8251496652011174</v>
      </c>
      <c r="CP1792" s="41">
        <f t="shared" si="4198"/>
        <v>3.4972957166095795</v>
      </c>
      <c r="CQ1792" s="41">
        <f t="shared" si="4198"/>
        <v>3.5455639871622679</v>
      </c>
      <c r="CR1792" s="41">
        <f t="shared" si="4198"/>
        <v>3.5805097012335625</v>
      </c>
      <c r="CS1792" s="41">
        <f t="shared" si="4198"/>
        <v>3.3345851430286877</v>
      </c>
      <c r="CT1792" s="41">
        <f t="shared" si="4198"/>
        <v>3.3532174895746985</v>
      </c>
      <c r="CU1792" s="41">
        <f t="shared" si="4198"/>
        <v>3.3635021153026545</v>
      </c>
      <c r="CV1792" s="41">
        <f t="shared" si="4198"/>
        <v>3.7706574387904825</v>
      </c>
      <c r="CW1792" s="41">
        <f t="shared" si="4198"/>
        <v>3.754659778640177</v>
      </c>
      <c r="CX1792" s="41">
        <f t="shared" si="4198"/>
        <v>3.7321269420972181</v>
      </c>
      <c r="CY1792" s="41">
        <f t="shared" si="4198"/>
        <v>3.969038577916157</v>
      </c>
      <c r="CZ1792" s="41">
        <f t="shared" si="4198"/>
        <v>3.9248472711791202</v>
      </c>
      <c r="DA1792" s="41">
        <f t="shared" si="4198"/>
        <v>3.8761855849408184</v>
      </c>
      <c r="DB1792" s="41">
        <f t="shared" si="4198"/>
        <v>3.442781011636693</v>
      </c>
      <c r="DC1792" s="41">
        <f t="shared" si="4198"/>
        <v>3.403854828144087</v>
      </c>
      <c r="DD1792" s="41">
        <f t="shared" si="4198"/>
        <v>3.3621154936986022</v>
      </c>
      <c r="DE1792" s="41">
        <f t="shared" si="4198"/>
        <v>3.0705827427798518</v>
      </c>
      <c r="DF1792" s="41">
        <f t="shared" si="4198"/>
        <v>3.0346779703062432</v>
      </c>
      <c r="DG1792" s="41">
        <f t="shared" si="4198"/>
        <v>2.9969360437660573</v>
      </c>
      <c r="DH1792" s="41">
        <f t="shared" si="4198"/>
        <v>3.312313647304034</v>
      </c>
      <c r="DI1792" s="41">
        <f t="shared" si="4198"/>
        <v>3.2556085667729504</v>
      </c>
      <c r="DJ1792" s="41">
        <f t="shared" si="4198"/>
        <v>3.1980850908795069</v>
      </c>
      <c r="DK1792" s="41">
        <f t="shared" si="4198"/>
        <v>3.3645384909000362</v>
      </c>
      <c r="DL1792" s="41">
        <f t="shared" ref="DL1792:EQ1792" si="4199">(DL1556-DK1556)*$IA1792</f>
        <v>3.2942630658786634</v>
      </c>
      <c r="DM1792" s="41">
        <f t="shared" si="4199"/>
        <v>3.2241585507576769</v>
      </c>
      <c r="DN1792" s="41">
        <f t="shared" si="4199"/>
        <v>2.8403349654360124</v>
      </c>
      <c r="DO1792" s="41">
        <f t="shared" si="4199"/>
        <v>2.7874897829828749</v>
      </c>
      <c r="DP1792" s="41">
        <f t="shared" si="4199"/>
        <v>2.7346883093467746</v>
      </c>
      <c r="DQ1792" s="41">
        <f t="shared" si="4199"/>
        <v>2.4821379330684952</v>
      </c>
      <c r="DR1792" s="41">
        <f t="shared" si="4199"/>
        <v>2.43927239753772</v>
      </c>
      <c r="DS1792" s="41">
        <f t="shared" si="4199"/>
        <v>2.3964495318444543</v>
      </c>
      <c r="DT1792" s="41">
        <f t="shared" si="4199"/>
        <v>2.6359965456551455</v>
      </c>
      <c r="DU1792" s="41">
        <f t="shared" si="4199"/>
        <v>2.5795032469143089</v>
      </c>
      <c r="DV1792" s="41">
        <f t="shared" si="4199"/>
        <v>2.5237522340826466</v>
      </c>
      <c r="DW1792" s="41">
        <f t="shared" si="4199"/>
        <v>2.6453777921452657</v>
      </c>
      <c r="DX1792" s="41">
        <f t="shared" si="4199"/>
        <v>2.5814813687894835</v>
      </c>
      <c r="DY1792" s="41">
        <f t="shared" si="4199"/>
        <v>2.5188764802463122</v>
      </c>
      <c r="DZ1792" s="41">
        <f t="shared" si="4199"/>
        <v>2.2128386099967989</v>
      </c>
      <c r="EA1792" s="41">
        <f t="shared" si="4199"/>
        <v>2.1661194137693855</v>
      </c>
      <c r="EB1792" s="41">
        <f t="shared" si="4199"/>
        <v>2.1201524188180056</v>
      </c>
      <c r="EC1792" s="41">
        <f t="shared" si="4199"/>
        <v>1.9202495958218209</v>
      </c>
      <c r="ED1792" s="41">
        <f t="shared" si="4199"/>
        <v>1.8833870431938537</v>
      </c>
      <c r="EE1792" s="41">
        <f t="shared" si="4199"/>
        <v>1.8470353126754842</v>
      </c>
      <c r="EF1792" s="41">
        <f t="shared" si="4199"/>
        <v>2.0285081357583556</v>
      </c>
      <c r="EG1792" s="41">
        <f t="shared" si="4199"/>
        <v>1.982378175277272</v>
      </c>
      <c r="EH1792" s="41">
        <f t="shared" si="4199"/>
        <v>1.9372372509867495</v>
      </c>
      <c r="EI1792" s="41">
        <f t="shared" si="4199"/>
        <v>2.0285690717518645</v>
      </c>
      <c r="EJ1792" s="41">
        <f t="shared" si="4199"/>
        <v>1.9779427039015025</v>
      </c>
      <c r="EK1792" s="41">
        <f t="shared" si="4199"/>
        <v>1.9286327342435647</v>
      </c>
      <c r="EL1792" s="41">
        <f t="shared" si="4199"/>
        <v>1.693218022602625</v>
      </c>
      <c r="EM1792" s="41">
        <f t="shared" si="4199"/>
        <v>1.6564748067517703</v>
      </c>
      <c r="EN1792" s="41">
        <f t="shared" si="4199"/>
        <v>1.8391959366302333</v>
      </c>
      <c r="EO1792" s="41">
        <f t="shared" si="4199"/>
        <v>1.6587733365171875</v>
      </c>
      <c r="EP1792" s="41">
        <f t="shared" si="4199"/>
        <v>1.620480615735423</v>
      </c>
      <c r="EQ1792" s="41">
        <f t="shared" si="4199"/>
        <v>1.583120035635402</v>
      </c>
      <c r="ER1792" s="41">
        <f t="shared" ref="ER1792:FW1792" si="4200">(ER1556-EQ1556)*$IA1792</f>
        <v>1.732012111187708</v>
      </c>
      <c r="ES1792" s="41">
        <f t="shared" si="4200"/>
        <v>1.6861566282218143</v>
      </c>
      <c r="ET1792" s="41">
        <f t="shared" si="4200"/>
        <v>1.6416860868870469</v>
      </c>
      <c r="EU1792" s="41">
        <f t="shared" si="4200"/>
        <v>1.7128361957735172</v>
      </c>
      <c r="EV1792" s="41">
        <f t="shared" si="4200"/>
        <v>1.6641054379137621</v>
      </c>
      <c r="EW1792" s="41">
        <f t="shared" si="4200"/>
        <v>1.6170128045273544</v>
      </c>
      <c r="EX1792" s="41">
        <f t="shared" si="4200"/>
        <v>1.4150485059414277</v>
      </c>
      <c r="EY1792" s="41">
        <f t="shared" si="4200"/>
        <v>1.3801646457869376</v>
      </c>
      <c r="EZ1792" s="41">
        <f t="shared" si="4200"/>
        <v>1.3462672113330196</v>
      </c>
      <c r="FA1792" s="41">
        <f t="shared" si="4200"/>
        <v>1.2154226561094401</v>
      </c>
      <c r="FB1792" s="41">
        <f t="shared" si="4200"/>
        <v>1.188498743679961</v>
      </c>
      <c r="FC1792" s="41">
        <f t="shared" si="4200"/>
        <v>1.1622429986637532</v>
      </c>
      <c r="FD1792" s="41">
        <f t="shared" si="4200"/>
        <v>1.2730000434587883</v>
      </c>
      <c r="FE1792" s="41">
        <f t="shared" si="4200"/>
        <v>1.2408918252144849</v>
      </c>
      <c r="FF1792" s="41">
        <f t="shared" si="4200"/>
        <v>1.2097415050358424</v>
      </c>
      <c r="FG1792" s="41">
        <f t="shared" si="4200"/>
        <v>1.1136531774102507</v>
      </c>
      <c r="FH1792" s="41">
        <f t="shared" si="4200"/>
        <v>1.0878197139468446</v>
      </c>
      <c r="FI1792" s="41">
        <f t="shared" si="4200"/>
        <v>1.0626861647972214</v>
      </c>
      <c r="FJ1792" s="41">
        <f t="shared" si="4200"/>
        <v>0.93458646596814654</v>
      </c>
      <c r="FK1792" s="41">
        <f t="shared" si="4200"/>
        <v>0.9157580884062495</v>
      </c>
      <c r="FL1792" s="41">
        <f t="shared" si="4200"/>
        <v>0.89735772282290927</v>
      </c>
      <c r="FM1792" s="41">
        <f t="shared" si="4200"/>
        <v>0.81365909554362104</v>
      </c>
      <c r="FN1792" s="41">
        <f t="shared" si="4200"/>
        <v>0.79890137277668227</v>
      </c>
      <c r="FO1792" s="41">
        <f t="shared" si="4200"/>
        <v>0.78443726670240443</v>
      </c>
      <c r="FP1792" s="41">
        <f t="shared" si="4200"/>
        <v>0.86291604707264336</v>
      </c>
      <c r="FQ1792" s="41">
        <f t="shared" si="4200"/>
        <v>0.8450090667300364</v>
      </c>
      <c r="FR1792" s="41">
        <f t="shared" si="4200"/>
        <v>0.82753545791899263</v>
      </c>
      <c r="FS1792" s="41">
        <f t="shared" si="4200"/>
        <v>0.86865535310406106</v>
      </c>
      <c r="FT1792" s="41">
        <f t="shared" si="4200"/>
        <v>0.84927012770638532</v>
      </c>
      <c r="FU1792" s="41">
        <f t="shared" si="4200"/>
        <v>0.83040379936408382</v>
      </c>
      <c r="FV1792" s="41">
        <f t="shared" si="4200"/>
        <v>0.73091795942136428</v>
      </c>
      <c r="FW1792" s="41">
        <f t="shared" si="4200"/>
        <v>0.71674473261037153</v>
      </c>
      <c r="FX1792" s="41">
        <f t="shared" ref="FX1792:HC1792" si="4201">(FX1556-FW1556)*$IA1792</f>
        <v>0.7028917617653041</v>
      </c>
      <c r="FY1792" s="41">
        <f t="shared" si="4201"/>
        <v>0.63780187341688332</v>
      </c>
      <c r="FZ1792" s="41">
        <f t="shared" si="4201"/>
        <v>0.62666918509924108</v>
      </c>
      <c r="GA1792" s="41">
        <f t="shared" si="4201"/>
        <v>0.61575749158726434</v>
      </c>
      <c r="GB1792" s="41">
        <f t="shared" si="4201"/>
        <v>0.67789781584883724</v>
      </c>
      <c r="GC1792" s="41">
        <f t="shared" si="4201"/>
        <v>0.66441323340898695</v>
      </c>
      <c r="GD1792" s="41">
        <f t="shared" si="4201"/>
        <v>0.6512487272518287</v>
      </c>
      <c r="GE1792" s="41">
        <f t="shared" si="4201"/>
        <v>0.68425078514209126</v>
      </c>
      <c r="GF1792" s="41">
        <f t="shared" si="4201"/>
        <v>0.66964503174285628</v>
      </c>
      <c r="GG1792" s="41">
        <f t="shared" si="4201"/>
        <v>0.65541972363989454</v>
      </c>
      <c r="GH1792" s="41">
        <f t="shared" si="4201"/>
        <v>0.57742801731446569</v>
      </c>
      <c r="GI1792" s="41">
        <f t="shared" si="4201"/>
        <v>0.56671005413400588</v>
      </c>
      <c r="GJ1792" s="41">
        <f t="shared" si="4201"/>
        <v>0.55622880405726038</v>
      </c>
      <c r="GK1792" s="41">
        <f t="shared" si="4201"/>
        <v>0.50512525155101262</v>
      </c>
      <c r="GL1792" s="41">
        <f t="shared" si="4201"/>
        <v>0.49668352414260269</v>
      </c>
      <c r="GM1792" s="41">
        <f t="shared" si="4201"/>
        <v>0.48840607258338875</v>
      </c>
      <c r="GN1792" s="41">
        <f t="shared" si="4201"/>
        <v>0.53814454334690476</v>
      </c>
      <c r="GO1792" s="41">
        <f t="shared" si="4201"/>
        <v>0.52792109289645894</v>
      </c>
      <c r="GP1792" s="41">
        <f t="shared" si="4201"/>
        <v>0.5179330296666852</v>
      </c>
      <c r="GQ1792" s="41">
        <f t="shared" si="4201"/>
        <v>0.5447016446673737</v>
      </c>
      <c r="GR1792" s="41">
        <f t="shared" si="4201"/>
        <v>0.53361106069965969</v>
      </c>
      <c r="GS1792" s="41">
        <f t="shared" si="4201"/>
        <v>0.52279934334021805</v>
      </c>
      <c r="GT1792" s="41">
        <f t="shared" si="4201"/>
        <v>0.46101686545295884</v>
      </c>
      <c r="GU1792" s="21">
        <f t="shared" si="4201"/>
        <v>0.45284746183091795</v>
      </c>
      <c r="GV1792" s="21">
        <f t="shared" si="4201"/>
        <v>0.44485282673035842</v>
      </c>
      <c r="GW1792" s="21">
        <f t="shared" si="4201"/>
        <v>0.40430900220709814</v>
      </c>
      <c r="GX1792" s="21">
        <f t="shared" si="4201"/>
        <v>0.39785552609978242</v>
      </c>
      <c r="GY1792" s="21">
        <f t="shared" si="4201"/>
        <v>0.39152398759875451</v>
      </c>
      <c r="GZ1792" s="21">
        <f t="shared" si="4201"/>
        <v>0.43175534882227634</v>
      </c>
      <c r="HA1792" s="21">
        <f t="shared" si="4201"/>
        <v>0.42393416527091743</v>
      </c>
      <c r="HB1792" s="21">
        <f t="shared" si="4201"/>
        <v>0.41628661451618049</v>
      </c>
      <c r="HC1792" s="21">
        <f t="shared" si="4201"/>
        <v>0.43821279029409166</v>
      </c>
      <c r="HD1792" s="21">
        <f t="shared" ref="HD1792:HW1792" si="4202">(HD1556-HC1556)*$IA1792</f>
        <v>0.42971086929866337</v>
      </c>
      <c r="HE1792" s="21">
        <f t="shared" si="4202"/>
        <v>0.42141443621916208</v>
      </c>
      <c r="HF1792" s="21">
        <f t="shared" si="4202"/>
        <v>0.37194917345093798</v>
      </c>
      <c r="HG1792" s="21">
        <f t="shared" si="4202"/>
        <v>0.36566317362947232</v>
      </c>
      <c r="HH1792" s="21">
        <f t="shared" si="4202"/>
        <v>0.35950679436792848</v>
      </c>
      <c r="HI1792" s="21">
        <f t="shared" si="4202"/>
        <v>0.32699864957401409</v>
      </c>
      <c r="HJ1792" s="21">
        <f t="shared" si="4202"/>
        <v>0.32201815728880684</v>
      </c>
      <c r="HK1792" s="21">
        <f t="shared" si="4202"/>
        <v>0.31712855361985542</v>
      </c>
      <c r="HL1792" s="21">
        <f t="shared" si="4202"/>
        <v>0.34999629424806572</v>
      </c>
      <c r="HM1792" s="21">
        <f t="shared" si="4202"/>
        <v>0.34395298494083287</v>
      </c>
      <c r="HN1792" s="21">
        <f t="shared" si="4202"/>
        <v>0.33803862923066802</v>
      </c>
      <c r="HO1792" s="21">
        <f t="shared" si="4202"/>
        <v>0.35616251642476376</v>
      </c>
      <c r="HP1792" s="21">
        <f t="shared" si="4202"/>
        <v>0.34957828342047165</v>
      </c>
      <c r="HQ1792" s="21">
        <f t="shared" si="4202"/>
        <v>0.34314669468756681</v>
      </c>
      <c r="HR1792" s="21">
        <f t="shared" si="4202"/>
        <v>0.30312920777019536</v>
      </c>
      <c r="HS1792" s="21">
        <f t="shared" si="4202"/>
        <v>0.29824362575918051</v>
      </c>
      <c r="HT1792" s="21">
        <f t="shared" si="4202"/>
        <v>0.29345489741154973</v>
      </c>
      <c r="HU1792" s="21">
        <f t="shared" si="4202"/>
        <v>0.2671197406919894</v>
      </c>
      <c r="HV1792" s="21">
        <f t="shared" si="4202"/>
        <v>0.2632375730906617</v>
      </c>
      <c r="HW1792" s="21">
        <f t="shared" si="4202"/>
        <v>0.25942363134914892</v>
      </c>
      <c r="HX1792" s="21"/>
      <c r="HY1792" s="21"/>
      <c r="HZ1792" s="21"/>
      <c r="IA1792" s="21">
        <v>259.77124954558298</v>
      </c>
      <c r="IB1792" s="21">
        <f t="shared" si="4126"/>
        <v>23.777065249628777</v>
      </c>
    </row>
    <row r="1793" spans="2:236" x14ac:dyDescent="0.25">
      <c r="B1793" s="21">
        <f t="shared" si="4127"/>
        <v>82</v>
      </c>
      <c r="C1793" s="42"/>
      <c r="D1793" s="21"/>
      <c r="E1793" s="21"/>
      <c r="F1793" s="21"/>
      <c r="G1793" s="21"/>
      <c r="H1793" s="21"/>
      <c r="I1793" s="21"/>
      <c r="J1793" s="21"/>
      <c r="K1793" s="21"/>
      <c r="L1793" s="21"/>
      <c r="M1793" s="21"/>
      <c r="N1793" s="21"/>
      <c r="O1793" s="21"/>
      <c r="P1793" s="21"/>
      <c r="Q1793" s="21"/>
      <c r="R1793" s="21"/>
      <c r="S1793" s="21"/>
      <c r="T1793" s="21"/>
      <c r="U1793" s="21"/>
      <c r="V1793" s="21"/>
      <c r="W1793" s="21"/>
      <c r="X1793" s="21"/>
      <c r="Y1793" s="21"/>
      <c r="Z1793" s="21"/>
      <c r="AA1793" s="21"/>
      <c r="AB1793" s="21"/>
      <c r="AC1793" s="21"/>
      <c r="AD1793" s="21"/>
      <c r="AE1793" s="21"/>
      <c r="AF1793" s="21"/>
      <c r="AG1793" s="21"/>
      <c r="AH1793" s="21"/>
      <c r="AI1793" s="21"/>
      <c r="AJ1793" s="21"/>
      <c r="AK1793" s="21"/>
      <c r="AL1793" s="21"/>
      <c r="AM1793" s="21"/>
      <c r="AN1793" s="21"/>
      <c r="AO1793" s="21"/>
      <c r="AP1793" s="21"/>
      <c r="AQ1793" s="21"/>
      <c r="AR1793" s="21"/>
      <c r="AS1793" s="21"/>
      <c r="AT1793" s="21"/>
      <c r="AU1793" s="21"/>
      <c r="AV1793" s="21"/>
      <c r="AW1793" s="21"/>
      <c r="AX1793" s="21"/>
      <c r="AY1793" s="21"/>
      <c r="AZ1793" s="21"/>
      <c r="BA1793" s="21"/>
      <c r="BB1793" s="21"/>
      <c r="BC1793" s="21"/>
      <c r="BD1793" s="21"/>
      <c r="BE1793" s="21"/>
      <c r="BF1793" s="21"/>
      <c r="BG1793" s="21"/>
      <c r="BH1793" s="21"/>
      <c r="BI1793" s="21"/>
      <c r="BJ1793" s="21"/>
      <c r="BK1793" s="21"/>
      <c r="BL1793" s="21"/>
      <c r="BM1793" s="21"/>
      <c r="BN1793" s="21"/>
      <c r="BO1793" s="21"/>
      <c r="BP1793" s="21"/>
      <c r="BQ1793" s="21"/>
      <c r="BR1793" s="21"/>
      <c r="BS1793" s="21"/>
      <c r="BT1793" s="21"/>
      <c r="BU1793" s="21"/>
      <c r="BV1793" s="21"/>
      <c r="BW1793" s="21"/>
      <c r="BX1793" s="21"/>
      <c r="BY1793" s="21"/>
      <c r="BZ1793" s="21"/>
      <c r="CA1793" s="21"/>
      <c r="CB1793" s="21"/>
      <c r="CC1793" s="21"/>
      <c r="CD1793" s="21"/>
      <c r="CE1793" s="21"/>
      <c r="CF1793" s="21"/>
      <c r="CG1793" s="41">
        <f t="shared" ref="CG1793:DL1793" si="4203">(CG1557-CF1557)*$IA1793</f>
        <v>1.023935208902691</v>
      </c>
      <c r="CH1793" s="41">
        <f t="shared" si="4203"/>
        <v>1.7067397790744228</v>
      </c>
      <c r="CI1793" s="41">
        <f t="shared" si="4203"/>
        <v>2.0995042428542146</v>
      </c>
      <c r="CJ1793" s="41">
        <f t="shared" si="4203"/>
        <v>2.6771655015659062</v>
      </c>
      <c r="CK1793" s="41">
        <f t="shared" si="4203"/>
        <v>2.9258709177993478</v>
      </c>
      <c r="CL1793" s="41">
        <f t="shared" si="4203"/>
        <v>3.1243143730394727</v>
      </c>
      <c r="CM1793" s="41">
        <f t="shared" si="4203"/>
        <v>3.5205131754270123</v>
      </c>
      <c r="CN1793" s="41">
        <f t="shared" si="4203"/>
        <v>3.6530561640938966</v>
      </c>
      <c r="CO1793" s="41">
        <f t="shared" si="4203"/>
        <v>3.7575590398236876</v>
      </c>
      <c r="CP1793" s="41">
        <f t="shared" si="4203"/>
        <v>3.4548340076745996</v>
      </c>
      <c r="CQ1793" s="41">
        <f t="shared" si="4203"/>
        <v>3.5187283134768643</v>
      </c>
      <c r="CR1793" s="41">
        <f t="shared" si="4203"/>
        <v>3.5672963159590751</v>
      </c>
      <c r="CS1793" s="41">
        <f t="shared" si="4203"/>
        <v>3.3333213239106296</v>
      </c>
      <c r="CT1793" s="41">
        <f t="shared" si="4203"/>
        <v>3.3615180180159463</v>
      </c>
      <c r="CU1793" s="41">
        <f t="shared" si="4203"/>
        <v>3.3802439482895466</v>
      </c>
      <c r="CV1793" s="41">
        <f t="shared" si="4203"/>
        <v>3.7978546578203409</v>
      </c>
      <c r="CW1793" s="41">
        <f t="shared" si="4203"/>
        <v>3.7892996156293246</v>
      </c>
      <c r="CX1793" s="41">
        <f t="shared" si="4203"/>
        <v>3.7732763605296191</v>
      </c>
      <c r="CY1793" s="41">
        <f t="shared" si="4203"/>
        <v>4.0192666891196716</v>
      </c>
      <c r="CZ1793" s="41">
        <f t="shared" si="4203"/>
        <v>3.9803310798727924</v>
      </c>
      <c r="DA1793" s="41">
        <f t="shared" si="4203"/>
        <v>3.936175783233371</v>
      </c>
      <c r="DB1793" s="41">
        <f t="shared" si="4203"/>
        <v>3.5002018443585978</v>
      </c>
      <c r="DC1793" s="41">
        <f t="shared" si="4203"/>
        <v>3.4643019746180563</v>
      </c>
      <c r="DD1793" s="41">
        <f t="shared" si="4203"/>
        <v>3.4251323210306905</v>
      </c>
      <c r="DE1793" s="41">
        <f t="shared" si="4203"/>
        <v>3.1308785534654895</v>
      </c>
      <c r="DF1793" s="41">
        <f t="shared" si="4203"/>
        <v>3.0967313787500497</v>
      </c>
      <c r="DG1793" s="41">
        <f t="shared" si="4203"/>
        <v>3.0604482505900323</v>
      </c>
      <c r="DH1793" s="41">
        <f t="shared" si="4203"/>
        <v>3.3847937005233821</v>
      </c>
      <c r="DI1793" s="41">
        <f t="shared" si="4203"/>
        <v>3.3289297283695793</v>
      </c>
      <c r="DJ1793" s="41">
        <f t="shared" si="4203"/>
        <v>3.2719880631729183</v>
      </c>
      <c r="DK1793" s="41">
        <f t="shared" si="4203"/>
        <v>3.4441095390707108</v>
      </c>
      <c r="DL1793" s="41">
        <f t="shared" si="4203"/>
        <v>3.3738167717749503</v>
      </c>
      <c r="DM1793" s="41">
        <f t="shared" ref="DM1793:ER1793" si="4204">(DM1557-DL1557)*$IA1793</f>
        <v>3.303495261907984</v>
      </c>
      <c r="DN1793" s="41">
        <f t="shared" si="4204"/>
        <v>2.9114151100270935</v>
      </c>
      <c r="DO1793" s="41">
        <f t="shared" si="4204"/>
        <v>2.8583136578470976</v>
      </c>
      <c r="DP1793" s="41">
        <f t="shared" si="4204"/>
        <v>2.805131313778189</v>
      </c>
      <c r="DQ1793" s="41">
        <f t="shared" si="4204"/>
        <v>2.5468765745794562</v>
      </c>
      <c r="DR1793" s="41">
        <f t="shared" si="4204"/>
        <v>2.5036166284744104</v>
      </c>
      <c r="DS1793" s="41">
        <f t="shared" si="4204"/>
        <v>2.4603171237096775</v>
      </c>
      <c r="DT1793" s="41">
        <f t="shared" si="4204"/>
        <v>2.7069021704239375</v>
      </c>
      <c r="DU1793" s="41">
        <f t="shared" si="4204"/>
        <v>2.6494691572826405</v>
      </c>
      <c r="DV1793" s="41">
        <f t="shared" si="4204"/>
        <v>2.5927222818783187</v>
      </c>
      <c r="DW1793" s="41">
        <f t="shared" si="4204"/>
        <v>2.7181575029138303</v>
      </c>
      <c r="DX1793" s="41">
        <f t="shared" si="4204"/>
        <v>2.6529260431195754</v>
      </c>
      <c r="DY1793" s="41">
        <f t="shared" si="4204"/>
        <v>2.5889590311801252</v>
      </c>
      <c r="DZ1793" s="41">
        <f t="shared" si="4204"/>
        <v>2.2747062755879606</v>
      </c>
      <c r="EA1793" s="41">
        <f t="shared" si="4204"/>
        <v>2.2269522503049624</v>
      </c>
      <c r="EB1793" s="41">
        <f t="shared" si="4204"/>
        <v>2.1799318493946647</v>
      </c>
      <c r="EC1793" s="41">
        <f t="shared" si="4204"/>
        <v>1.9745901771528585</v>
      </c>
      <c r="ED1793" s="41">
        <f t="shared" si="4204"/>
        <v>1.9368626949434018</v>
      </c>
      <c r="EE1793" s="41">
        <f t="shared" si="4204"/>
        <v>1.8996337853609087</v>
      </c>
      <c r="EF1793" s="41">
        <f t="shared" si="4204"/>
        <v>2.0864130081770531</v>
      </c>
      <c r="EG1793" s="41">
        <f t="shared" si="4204"/>
        <v>2.0390717624731485</v>
      </c>
      <c r="EH1793" s="41">
        <f t="shared" si="4204"/>
        <v>1.9927255377372703</v>
      </c>
      <c r="EI1793" s="41">
        <f t="shared" si="4204"/>
        <v>2.0867378248659305</v>
      </c>
      <c r="EJ1793" s="41">
        <f t="shared" si="4204"/>
        <v>2.0346989810341838</v>
      </c>
      <c r="EK1793" s="41">
        <f t="shared" si="4204"/>
        <v>1.9839980665059804</v>
      </c>
      <c r="EL1793" s="41">
        <f t="shared" si="4204"/>
        <v>1.7418453750551297</v>
      </c>
      <c r="EM1793" s="41">
        <f t="shared" si="4204"/>
        <v>1.7040663402366683</v>
      </c>
      <c r="EN1793" s="41">
        <f t="shared" si="4204"/>
        <v>1.8920327017053944</v>
      </c>
      <c r="EO1793" s="41">
        <f t="shared" si="4204"/>
        <v>1.7064084995754287</v>
      </c>
      <c r="EP1793" s="41">
        <f t="shared" si="4204"/>
        <v>1.6669977916467733</v>
      </c>
      <c r="EQ1793" s="41">
        <f t="shared" si="4204"/>
        <v>1.6285388634575848</v>
      </c>
      <c r="ER1793" s="41">
        <f t="shared" si="4204"/>
        <v>1.7816526131067416</v>
      </c>
      <c r="ES1793" s="41">
        <f t="shared" ref="ES1793:FX1793" si="4205">(ES1557-ER1557)*$IA1793</f>
        <v>1.7344138418870552</v>
      </c>
      <c r="ET1793" s="41">
        <f t="shared" si="4205"/>
        <v>1.6885969855913923</v>
      </c>
      <c r="EU1793" s="41">
        <f t="shared" si="4205"/>
        <v>1.7616882338238469</v>
      </c>
      <c r="EV1793" s="41">
        <f t="shared" si="4205"/>
        <v>1.7114640946284227</v>
      </c>
      <c r="EW1793" s="41">
        <f t="shared" si="4205"/>
        <v>1.6629260273886148</v>
      </c>
      <c r="EX1793" s="41">
        <f t="shared" si="4205"/>
        <v>1.455142479995674</v>
      </c>
      <c r="EY1793" s="41">
        <f t="shared" si="4205"/>
        <v>1.4191948855416965</v>
      </c>
      <c r="EZ1793" s="41">
        <f t="shared" si="4205"/>
        <v>1.3842618381434948</v>
      </c>
      <c r="FA1793" s="41">
        <f t="shared" si="4205"/>
        <v>1.2496585277336181</v>
      </c>
      <c r="FB1793" s="41">
        <f t="shared" si="4205"/>
        <v>1.2219151742599852</v>
      </c>
      <c r="FC1793" s="41">
        <f t="shared" si="4205"/>
        <v>1.1948588014264481</v>
      </c>
      <c r="FD1793" s="41">
        <f t="shared" si="4205"/>
        <v>1.3086427717788445</v>
      </c>
      <c r="FE1793" s="41">
        <f t="shared" si="4205"/>
        <v>1.2755441898156901</v>
      </c>
      <c r="FF1793" s="41">
        <f t="shared" si="4205"/>
        <v>1.2434330702500438</v>
      </c>
      <c r="FG1793" s="41">
        <f t="shared" si="4205"/>
        <v>1.1445879821866531</v>
      </c>
      <c r="FH1793" s="41">
        <f t="shared" si="4205"/>
        <v>1.117961097281835</v>
      </c>
      <c r="FI1793" s="41">
        <f t="shared" si="4205"/>
        <v>1.0920556137142508</v>
      </c>
      <c r="FJ1793" s="41">
        <f t="shared" si="4205"/>
        <v>0.96035443722254388</v>
      </c>
      <c r="FK1793" s="41">
        <f t="shared" si="4205"/>
        <v>0.94095209226377419</v>
      </c>
      <c r="FL1793" s="41">
        <f t="shared" si="4205"/>
        <v>0.92199053086232641</v>
      </c>
      <c r="FM1793" s="41">
        <f t="shared" si="4205"/>
        <v>0.83594720923029797</v>
      </c>
      <c r="FN1793" s="41">
        <f t="shared" si="4205"/>
        <v>0.82074162889825431</v>
      </c>
      <c r="FO1793" s="41">
        <f t="shared" si="4205"/>
        <v>0.80583827691459575</v>
      </c>
      <c r="FP1793" s="41">
        <f t="shared" si="4205"/>
        <v>0.88640295024523641</v>
      </c>
      <c r="FQ1793" s="41">
        <f t="shared" si="4205"/>
        <v>0.86794791226314549</v>
      </c>
      <c r="FR1793" s="41">
        <f t="shared" si="4205"/>
        <v>0.84993991041924799</v>
      </c>
      <c r="FS1793" s="41">
        <f t="shared" si="4205"/>
        <v>0.89210549264090599</v>
      </c>
      <c r="FT1793" s="41">
        <f t="shared" si="4205"/>
        <v>0.87212655845395959</v>
      </c>
      <c r="FU1793" s="41">
        <f t="shared" si="4205"/>
        <v>0.852683355187693</v>
      </c>
      <c r="FV1793" s="41">
        <f t="shared" si="4205"/>
        <v>0.75047211415450987</v>
      </c>
      <c r="FW1793" s="41">
        <f t="shared" si="4205"/>
        <v>0.73586906226687532</v>
      </c>
      <c r="FX1793" s="41">
        <f t="shared" si="4205"/>
        <v>0.72159641774193184</v>
      </c>
      <c r="FY1793" s="41">
        <f t="shared" ref="FY1793:HD1793" si="4206">(FY1557-FX1557)*$IA1793</f>
        <v>0.65473151962722698</v>
      </c>
      <c r="FZ1793" s="41">
        <f t="shared" si="4206"/>
        <v>0.64326362136168203</v>
      </c>
      <c r="GA1793" s="41">
        <f t="shared" si="4206"/>
        <v>0.63202361212643199</v>
      </c>
      <c r="GB1793" s="41">
        <f t="shared" si="4206"/>
        <v>0.69575734366958863</v>
      </c>
      <c r="GC1793" s="41">
        <f t="shared" si="4206"/>
        <v>0.68186576843388669</v>
      </c>
      <c r="GD1793" s="41">
        <f t="shared" si="4206"/>
        <v>0.66830464541389123</v>
      </c>
      <c r="GE1793" s="41">
        <f t="shared" si="4206"/>
        <v>0.70211460167119444</v>
      </c>
      <c r="GF1793" s="41">
        <f t="shared" si="4206"/>
        <v>0.68706945523074414</v>
      </c>
      <c r="GG1793" s="41">
        <f t="shared" si="4206"/>
        <v>0.67241725034359634</v>
      </c>
      <c r="GH1793" s="41">
        <f t="shared" si="4206"/>
        <v>0.59235663360419755</v>
      </c>
      <c r="GI1793" s="41">
        <f t="shared" si="4206"/>
        <v>0.5813197206311016</v>
      </c>
      <c r="GJ1793" s="41">
        <f t="shared" si="4206"/>
        <v>0.57052713969541125</v>
      </c>
      <c r="GK1793" s="41">
        <f t="shared" si="4206"/>
        <v>0.51807463782314622</v>
      </c>
      <c r="GL1793" s="41">
        <f t="shared" si="4206"/>
        <v>0.50938379931608702</v>
      </c>
      <c r="GM1793" s="41">
        <f t="shared" si="4206"/>
        <v>0.50086244571329885</v>
      </c>
      <c r="GN1793" s="41">
        <f t="shared" si="4206"/>
        <v>0.55183056378742779</v>
      </c>
      <c r="GO1793" s="41">
        <f t="shared" si="4206"/>
        <v>0.54130573870020837</v>
      </c>
      <c r="GP1793" s="41">
        <f t="shared" si="4206"/>
        <v>0.53102393056865826</v>
      </c>
      <c r="GQ1793" s="41">
        <f t="shared" si="4206"/>
        <v>0.55842444447634465</v>
      </c>
      <c r="GR1793" s="41">
        <f t="shared" si="4206"/>
        <v>0.54700869461244306</v>
      </c>
      <c r="GS1793" s="41">
        <f t="shared" si="4206"/>
        <v>0.53588089832900643</v>
      </c>
      <c r="GT1793" s="41">
        <f t="shared" si="4206"/>
        <v>0.47251600134676919</v>
      </c>
      <c r="GU1793" s="41">
        <f t="shared" si="4206"/>
        <v>0.46410974522747656</v>
      </c>
      <c r="GV1793" s="21">
        <f t="shared" si="4206"/>
        <v>0.45588384912882129</v>
      </c>
      <c r="GW1793" s="21">
        <f t="shared" si="4206"/>
        <v>0.41430679254329417</v>
      </c>
      <c r="GX1793" s="21">
        <f t="shared" si="4206"/>
        <v>0.40766787761088707</v>
      </c>
      <c r="GY1793" s="21">
        <f t="shared" si="4206"/>
        <v>0.4011547471188977</v>
      </c>
      <c r="GZ1793" s="21">
        <f t="shared" si="4206"/>
        <v>0.44234526585177758</v>
      </c>
      <c r="HA1793" s="21">
        <f t="shared" si="4206"/>
        <v>0.43430002534849055</v>
      </c>
      <c r="HB1793" s="21">
        <f t="shared" si="4206"/>
        <v>0.42643396641266584</v>
      </c>
      <c r="HC1793" s="21">
        <f t="shared" si="4206"/>
        <v>0.44885996597375627</v>
      </c>
      <c r="HD1793" s="21">
        <f t="shared" si="4206"/>
        <v>0.44011609363973497</v>
      </c>
      <c r="HE1793" s="21">
        <f t="shared" ref="HE1793:HW1793" si="4207">(HE1557-HD1557)*$IA1793</f>
        <v>0.43158428155038631</v>
      </c>
      <c r="HF1793" s="21">
        <f t="shared" si="4207"/>
        <v>0.38089703011212289</v>
      </c>
      <c r="HG1793" s="21">
        <f t="shared" si="4207"/>
        <v>0.37443412731592673</v>
      </c>
      <c r="HH1793" s="21">
        <f t="shared" si="4207"/>
        <v>0.36810492177664861</v>
      </c>
      <c r="HI1793" s="21">
        <f t="shared" si="4207"/>
        <v>0.33479765546154755</v>
      </c>
      <c r="HJ1793" s="21">
        <f t="shared" si="4207"/>
        <v>0.32967826776037379</v>
      </c>
      <c r="HK1793" s="21">
        <f t="shared" si="4207"/>
        <v>0.3246525896515251</v>
      </c>
      <c r="HL1793" s="21">
        <f t="shared" si="4207"/>
        <v>0.35827656842083855</v>
      </c>
      <c r="HM1793" s="21">
        <f t="shared" si="4207"/>
        <v>0.3520654356685784</v>
      </c>
      <c r="HN1793" s="21">
        <f t="shared" si="4207"/>
        <v>0.3459872887957281</v>
      </c>
      <c r="HO1793" s="21">
        <f t="shared" si="4207"/>
        <v>0.36451067657743502</v>
      </c>
      <c r="HP1793" s="21">
        <f t="shared" si="4207"/>
        <v>0.35774491929960761</v>
      </c>
      <c r="HQ1793" s="21">
        <f t="shared" si="4207"/>
        <v>0.35113657077922616</v>
      </c>
      <c r="HR1793" s="21">
        <f t="shared" si="4207"/>
        <v>0.3101655441585362</v>
      </c>
      <c r="HS1793" s="21">
        <f t="shared" si="4207"/>
        <v>0.30514673482216775</v>
      </c>
      <c r="HT1793" s="21">
        <f t="shared" si="4207"/>
        <v>0.30022775557540499</v>
      </c>
      <c r="HU1793" s="21">
        <f t="shared" si="4207"/>
        <v>0.2732680691751676</v>
      </c>
      <c r="HV1793" s="21">
        <f t="shared" si="4207"/>
        <v>0.26928098700143815</v>
      </c>
      <c r="HW1793" s="21">
        <f t="shared" si="4207"/>
        <v>0.26536420135900313</v>
      </c>
      <c r="HX1793" s="21"/>
      <c r="HY1793" s="21"/>
      <c r="HZ1793" s="21"/>
      <c r="IA1793" s="21">
        <v>261.39412758309425</v>
      </c>
      <c r="IB1793" s="21">
        <f t="shared" si="4126"/>
        <v>24.213946701000282</v>
      </c>
    </row>
    <row r="1794" spans="2:236" x14ac:dyDescent="0.25">
      <c r="B1794" s="21">
        <f t="shared" si="4127"/>
        <v>83</v>
      </c>
      <c r="C1794" s="42"/>
      <c r="D1794" s="21"/>
      <c r="E1794" s="21"/>
      <c r="F1794" s="21"/>
      <c r="G1794" s="21"/>
      <c r="H1794" s="21"/>
      <c r="I1794" s="21"/>
      <c r="J1794" s="21"/>
      <c r="K1794" s="21"/>
      <c r="L1794" s="21"/>
      <c r="M1794" s="21"/>
      <c r="N1794" s="21"/>
      <c r="O1794" s="21"/>
      <c r="P1794" s="21"/>
      <c r="Q1794" s="21"/>
      <c r="R1794" s="21"/>
      <c r="S1794" s="21"/>
      <c r="T1794" s="21"/>
      <c r="U1794" s="21"/>
      <c r="V1794" s="21"/>
      <c r="W1794" s="21"/>
      <c r="X1794" s="21"/>
      <c r="Y1794" s="21"/>
      <c r="Z1794" s="21"/>
      <c r="AA1794" s="21"/>
      <c r="AB1794" s="21"/>
      <c r="AC1794" s="21"/>
      <c r="AD1794" s="21"/>
      <c r="AE1794" s="21"/>
      <c r="AF1794" s="21"/>
      <c r="AG1794" s="21"/>
      <c r="AH1794" s="21"/>
      <c r="AI1794" s="21"/>
      <c r="AJ1794" s="21"/>
      <c r="AK1794" s="21"/>
      <c r="AL1794" s="21"/>
      <c r="AM1794" s="21"/>
      <c r="AN1794" s="21"/>
      <c r="AO1794" s="21"/>
      <c r="AP1794" s="21"/>
      <c r="AQ1794" s="21"/>
      <c r="AR1794" s="21"/>
      <c r="AS1794" s="21"/>
      <c r="AT1794" s="21"/>
      <c r="AU1794" s="21"/>
      <c r="AV1794" s="21"/>
      <c r="AW1794" s="21"/>
      <c r="AX1794" s="21"/>
      <c r="AY1794" s="21"/>
      <c r="AZ1794" s="21"/>
      <c r="BA1794" s="21"/>
      <c r="BB1794" s="21"/>
      <c r="BC1794" s="21"/>
      <c r="BD1794" s="21"/>
      <c r="BE1794" s="21"/>
      <c r="BF1794" s="21"/>
      <c r="BG1794" s="21"/>
      <c r="BH1794" s="21"/>
      <c r="BI1794" s="21"/>
      <c r="BJ1794" s="21"/>
      <c r="BK1794" s="21"/>
      <c r="BL1794" s="21"/>
      <c r="BM1794" s="21"/>
      <c r="BN1794" s="21"/>
      <c r="BO1794" s="21"/>
      <c r="BP1794" s="21"/>
      <c r="BQ1794" s="21"/>
      <c r="BR1794" s="21"/>
      <c r="BS1794" s="21"/>
      <c r="BT1794" s="21"/>
      <c r="BU1794" s="21"/>
      <c r="BV1794" s="21"/>
      <c r="BW1794" s="21"/>
      <c r="BX1794" s="21"/>
      <c r="BY1794" s="21"/>
      <c r="BZ1794" s="21"/>
      <c r="CA1794" s="21"/>
      <c r="CB1794" s="21"/>
      <c r="CC1794" s="21"/>
      <c r="CD1794" s="21"/>
      <c r="CE1794" s="21"/>
      <c r="CF1794" s="21"/>
      <c r="CG1794" s="21"/>
      <c r="CH1794" s="41">
        <f t="shared" ref="CH1794:DM1794" si="4208">(CH1558-CG1558)*$IA1794</f>
        <v>0.97846061613744617</v>
      </c>
      <c r="CI1794" s="41">
        <f t="shared" si="4208"/>
        <v>1.6309407483009539</v>
      </c>
      <c r="CJ1794" s="41">
        <f t="shared" si="4208"/>
        <v>2.2489377701641091</v>
      </c>
      <c r="CK1794" s="41">
        <f t="shared" si="4208"/>
        <v>2.5542132358938563</v>
      </c>
      <c r="CL1794" s="41">
        <f t="shared" si="4208"/>
        <v>2.7915260950694449</v>
      </c>
      <c r="CM1794" s="41">
        <f t="shared" si="4208"/>
        <v>3.1954479052159481</v>
      </c>
      <c r="CN1794" s="41">
        <f t="shared" si="4208"/>
        <v>3.3540735165841915</v>
      </c>
      <c r="CO1794" s="41">
        <f t="shared" si="4208"/>
        <v>3.480442943417895</v>
      </c>
      <c r="CP1794" s="41">
        <f t="shared" si="4208"/>
        <v>3.2222084782839007</v>
      </c>
      <c r="CQ1794" s="41">
        <f t="shared" si="4208"/>
        <v>3.300112204093093</v>
      </c>
      <c r="CR1794" s="41">
        <f t="shared" si="4208"/>
        <v>3.3611568860507854</v>
      </c>
      <c r="CS1794" s="41">
        <f t="shared" si="4208"/>
        <v>3.1529066858562844</v>
      </c>
      <c r="CT1794" s="41">
        <f t="shared" si="4208"/>
        <v>3.1900754465641876</v>
      </c>
      <c r="CU1794" s="41">
        <f t="shared" si="4208"/>
        <v>3.2170165461996181</v>
      </c>
      <c r="CV1794" s="41">
        <f t="shared" si="4208"/>
        <v>3.6235939065074998</v>
      </c>
      <c r="CW1794" s="41">
        <f t="shared" si="4208"/>
        <v>3.6235833047211683</v>
      </c>
      <c r="CX1794" s="41">
        <f t="shared" si="4208"/>
        <v>3.6154810085054412</v>
      </c>
      <c r="CY1794" s="41">
        <f t="shared" si="4208"/>
        <v>3.8581149968408091</v>
      </c>
      <c r="CZ1794" s="41">
        <f t="shared" si="4208"/>
        <v>3.8269589808449314</v>
      </c>
      <c r="DA1794" s="41">
        <f t="shared" si="4208"/>
        <v>3.7900501087411267</v>
      </c>
      <c r="DB1794" s="41">
        <f t="shared" si="4208"/>
        <v>3.3746716967879018</v>
      </c>
      <c r="DC1794" s="41">
        <f t="shared" si="4208"/>
        <v>3.343971029565564</v>
      </c>
      <c r="DD1794" s="41">
        <f t="shared" si="4208"/>
        <v>3.3096821187418755</v>
      </c>
      <c r="DE1794" s="41">
        <f t="shared" si="4208"/>
        <v>3.0282602910047367</v>
      </c>
      <c r="DF1794" s="41">
        <f t="shared" si="4208"/>
        <v>2.9978454616247689</v>
      </c>
      <c r="DG1794" s="41">
        <f t="shared" si="4208"/>
        <v>2.9650868260800509</v>
      </c>
      <c r="DH1794" s="41">
        <f t="shared" si="4208"/>
        <v>3.2817501263296647</v>
      </c>
      <c r="DI1794" s="41">
        <f t="shared" si="4208"/>
        <v>3.2297983524556941</v>
      </c>
      <c r="DJ1794" s="41">
        <f t="shared" si="4208"/>
        <v>3.1765471828009244</v>
      </c>
      <c r="DK1794" s="41">
        <f t="shared" si="4208"/>
        <v>3.345586026799793</v>
      </c>
      <c r="DL1794" s="41">
        <f t="shared" si="4208"/>
        <v>3.2790565157253435</v>
      </c>
      <c r="DM1794" s="41">
        <f t="shared" si="4208"/>
        <v>3.2122843497789422</v>
      </c>
      <c r="DN1794" s="41">
        <f t="shared" ref="DN1794:ES1794" si="4209">(DN1558-DM1558)*$IA1794</f>
        <v>2.8322965333242802</v>
      </c>
      <c r="DO1794" s="41">
        <f t="shared" si="4209"/>
        <v>2.7817744380498941</v>
      </c>
      <c r="DP1794" s="41">
        <f t="shared" si="4209"/>
        <v>2.7310413755553991</v>
      </c>
      <c r="DQ1794" s="41">
        <f t="shared" si="4209"/>
        <v>2.4804626682873785</v>
      </c>
      <c r="DR1794" s="41">
        <f t="shared" si="4209"/>
        <v>2.4391030534767819</v>
      </c>
      <c r="DS1794" s="41">
        <f t="shared" si="4209"/>
        <v>2.3976173202940672</v>
      </c>
      <c r="DT1794" s="41">
        <f t="shared" si="4209"/>
        <v>2.6386206063860089</v>
      </c>
      <c r="DU1794" s="41">
        <f t="shared" si="4209"/>
        <v>2.5832626737512947</v>
      </c>
      <c r="DV1794" s="41">
        <f t="shared" si="4209"/>
        <v>2.5284931682093355</v>
      </c>
      <c r="DW1794" s="41">
        <f t="shared" si="4209"/>
        <v>2.6513506023126143</v>
      </c>
      <c r="DX1794" s="41">
        <f t="shared" si="4209"/>
        <v>2.5881868082147492</v>
      </c>
      <c r="DY1794" s="41">
        <f t="shared" si="4209"/>
        <v>2.5261898072355313</v>
      </c>
      <c r="DZ1794" s="41">
        <f t="shared" si="4209"/>
        <v>2.2198871604692885</v>
      </c>
      <c r="EA1794" s="41">
        <f t="shared" si="4209"/>
        <v>2.1735832369367065</v>
      </c>
      <c r="EB1794" s="41">
        <f t="shared" si="4209"/>
        <v>2.1279532519534365</v>
      </c>
      <c r="EC1794" s="41">
        <f t="shared" si="4209"/>
        <v>1.9277272928472411</v>
      </c>
      <c r="ED1794" s="41">
        <f t="shared" si="4209"/>
        <v>1.8910934293481694</v>
      </c>
      <c r="EE1794" s="41">
        <f t="shared" si="4209"/>
        <v>1.854918016526629</v>
      </c>
      <c r="EF1794" s="41">
        <f t="shared" si="4209"/>
        <v>2.0374598155852652</v>
      </c>
      <c r="EG1794" s="41">
        <f t="shared" si="4209"/>
        <v>1.9913550566257734</v>
      </c>
      <c r="EH1794" s="41">
        <f t="shared" si="4209"/>
        <v>1.9461980192709414</v>
      </c>
      <c r="EI1794" s="41">
        <f t="shared" si="4209"/>
        <v>2.0380992968687091</v>
      </c>
      <c r="EJ1794" s="41">
        <f t="shared" si="4209"/>
        <v>1.9873315179549889</v>
      </c>
      <c r="EK1794" s="41">
        <f t="shared" si="4209"/>
        <v>1.9378526241134686</v>
      </c>
      <c r="EL1794" s="41">
        <f t="shared" si="4209"/>
        <v>1.7013665699088085</v>
      </c>
      <c r="EM1794" s="41">
        <f t="shared" si="4209"/>
        <v>1.6644978457363429</v>
      </c>
      <c r="EN1794" s="41">
        <f t="shared" si="4209"/>
        <v>1.8481098198681276</v>
      </c>
      <c r="EO1794" s="41">
        <f t="shared" si="4209"/>
        <v>1.6667894699753441</v>
      </c>
      <c r="EP1794" s="41">
        <f t="shared" si="4209"/>
        <v>1.6282873501976947</v>
      </c>
      <c r="EQ1794" s="41">
        <f t="shared" si="4209"/>
        <v>1.5907068549984544</v>
      </c>
      <c r="ER1794" s="41">
        <f t="shared" si="4209"/>
        <v>1.7402262334352885</v>
      </c>
      <c r="ES1794" s="41">
        <f t="shared" si="4209"/>
        <v>1.6940291993065353</v>
      </c>
      <c r="ET1794" s="41">
        <f t="shared" ref="ET1794:FY1794" si="4210">(ET1558-ES1558)*$IA1794</f>
        <v>1.6492172645178913</v>
      </c>
      <c r="EU1794" s="41">
        <f t="shared" si="4210"/>
        <v>1.7205241907082596</v>
      </c>
      <c r="EV1794" s="41">
        <f t="shared" si="4210"/>
        <v>1.6713819366387459</v>
      </c>
      <c r="EW1794" s="41">
        <f t="shared" si="4210"/>
        <v>1.6238865679261336</v>
      </c>
      <c r="EX1794" s="41">
        <f t="shared" si="4210"/>
        <v>1.42090537149055</v>
      </c>
      <c r="EY1794" s="41">
        <f t="shared" si="4210"/>
        <v>1.3857363809126793</v>
      </c>
      <c r="EZ1794" s="41">
        <f t="shared" si="4210"/>
        <v>1.351557627314435</v>
      </c>
      <c r="FA1794" s="41">
        <f t="shared" si="4210"/>
        <v>1.2200749492041187</v>
      </c>
      <c r="FB1794" s="41">
        <f t="shared" si="4210"/>
        <v>1.1929333430260354</v>
      </c>
      <c r="FC1794" s="41">
        <f t="shared" si="4210"/>
        <v>1.1664620405175838</v>
      </c>
      <c r="FD1794" s="41">
        <f t="shared" si="4210"/>
        <v>1.2774671129187549</v>
      </c>
      <c r="FE1794" s="41">
        <f t="shared" si="4210"/>
        <v>1.2450721964724676</v>
      </c>
      <c r="FF1794" s="41">
        <f t="shared" si="4210"/>
        <v>1.2136434896753594</v>
      </c>
      <c r="FG1794" s="41">
        <f t="shared" si="4210"/>
        <v>1.1170912400245696</v>
      </c>
      <c r="FH1794" s="41">
        <f t="shared" si="4210"/>
        <v>1.0910332345560412</v>
      </c>
      <c r="FI1794" s="41">
        <f t="shared" si="4210"/>
        <v>1.0656810114750064</v>
      </c>
      <c r="FJ1794" s="41">
        <f t="shared" si="4210"/>
        <v>0.93710335033129122</v>
      </c>
      <c r="FK1794" s="41">
        <f t="shared" si="4210"/>
        <v>0.91811949845525798</v>
      </c>
      <c r="FL1794" s="41">
        <f t="shared" si="4210"/>
        <v>0.89956652182369767</v>
      </c>
      <c r="FM1794" s="41">
        <f t="shared" si="4210"/>
        <v>0.81557170187722661</v>
      </c>
      <c r="FN1794" s="41">
        <f t="shared" si="4210"/>
        <v>0.8006958701755188</v>
      </c>
      <c r="FO1794" s="41">
        <f t="shared" si="4210"/>
        <v>0.78611532729978473</v>
      </c>
      <c r="FP1794" s="41">
        <f t="shared" si="4210"/>
        <v>0.86465604197526236</v>
      </c>
      <c r="FQ1794" s="41">
        <f t="shared" si="4210"/>
        <v>0.84659620784064127</v>
      </c>
      <c r="FR1794" s="41">
        <f t="shared" si="4210"/>
        <v>0.82897413737696501</v>
      </c>
      <c r="FS1794" s="41">
        <f t="shared" si="4210"/>
        <v>0.87003521814243989</v>
      </c>
      <c r="FT1794" s="41">
        <f t="shared" si="4210"/>
        <v>0.85048335114114892</v>
      </c>
      <c r="FU1794" s="41">
        <f t="shared" si="4210"/>
        <v>0.83145660091049511</v>
      </c>
      <c r="FV1794" s="41">
        <f t="shared" si="4210"/>
        <v>0.73173611114438142</v>
      </c>
      <c r="FW1794" s="41">
        <f t="shared" si="4210"/>
        <v>0.71744927580365758</v>
      </c>
      <c r="FX1794" s="41">
        <f t="shared" si="4210"/>
        <v>0.70348606605462294</v>
      </c>
      <c r="FY1794" s="41">
        <f t="shared" si="4210"/>
        <v>0.6382583206321244</v>
      </c>
      <c r="FZ1794" s="41">
        <f t="shared" ref="FZ1794:HE1794" si="4211">(FZ1558-FY1558)*$IA1794</f>
        <v>0.62704102035122855</v>
      </c>
      <c r="GA1794" s="41">
        <f t="shared" si="4211"/>
        <v>0.61604682302976055</v>
      </c>
      <c r="GB1794" s="41">
        <f t="shared" si="4211"/>
        <v>0.67812331517949953</v>
      </c>
      <c r="GC1794" s="41">
        <f t="shared" si="4211"/>
        <v>0.66453413559470575</v>
      </c>
      <c r="GD1794" s="41">
        <f t="shared" si="4211"/>
        <v>0.65126887383266985</v>
      </c>
      <c r="GE1794" s="41">
        <f t="shared" si="4211"/>
        <v>0.68416270613926533</v>
      </c>
      <c r="GF1794" s="41">
        <f t="shared" si="4211"/>
        <v>0.66944630525169324</v>
      </c>
      <c r="GG1794" s="41">
        <f t="shared" si="4211"/>
        <v>0.6551152503699128</v>
      </c>
      <c r="GH1794" s="41">
        <f t="shared" si="4211"/>
        <v>0.57707009485743266</v>
      </c>
      <c r="GI1794" s="41">
        <f t="shared" si="4211"/>
        <v>0.56627771135811922</v>
      </c>
      <c r="GJ1794" s="41">
        <f t="shared" si="4211"/>
        <v>0.55572478262799685</v>
      </c>
      <c r="GK1794" s="41">
        <f t="shared" si="4211"/>
        <v>0.50459917898097961</v>
      </c>
      <c r="GL1794" s="41">
        <f t="shared" si="4211"/>
        <v>0.49610291003183205</v>
      </c>
      <c r="GM1794" s="41">
        <f t="shared" si="4211"/>
        <v>0.48777266581841577</v>
      </c>
      <c r="GN1794" s="41">
        <f t="shared" si="4211"/>
        <v>0.53737124863542296</v>
      </c>
      <c r="GO1794" s="41">
        <f t="shared" si="4211"/>
        <v>0.52708225320225821</v>
      </c>
      <c r="GP1794" s="41">
        <f t="shared" si="4211"/>
        <v>0.51703148577657931</v>
      </c>
      <c r="GQ1794" s="41">
        <f t="shared" si="4211"/>
        <v>0.54366681409338868</v>
      </c>
      <c r="GR1794" s="41">
        <f t="shared" si="4211"/>
        <v>0.53250850644563152</v>
      </c>
      <c r="GS1794" s="41">
        <f t="shared" si="4211"/>
        <v>0.52163253130539278</v>
      </c>
      <c r="GT1794" s="41">
        <f t="shared" si="4211"/>
        <v>0.45991714395398542</v>
      </c>
      <c r="GU1794" s="41">
        <f t="shared" si="4211"/>
        <v>0.45170305096777874</v>
      </c>
      <c r="GV1794" s="41">
        <f t="shared" si="4211"/>
        <v>0.44366569518209764</v>
      </c>
      <c r="GW1794" s="21">
        <f t="shared" si="4211"/>
        <v>0.40317601112414614</v>
      </c>
      <c r="GX1794" s="21">
        <f t="shared" si="4211"/>
        <v>0.39669046920637047</v>
      </c>
      <c r="GY1794" s="21">
        <f t="shared" si="4211"/>
        <v>0.39032813166582769</v>
      </c>
      <c r="GZ1794" s="21">
        <f t="shared" si="4211"/>
        <v>0.43037750904964878</v>
      </c>
      <c r="HA1794" s="21">
        <f t="shared" si="4211"/>
        <v>0.42251874328024269</v>
      </c>
      <c r="HB1794" s="21">
        <f t="shared" si="4211"/>
        <v>0.41483555809010197</v>
      </c>
      <c r="HC1794" s="21">
        <f t="shared" si="4211"/>
        <v>0.43661804710947288</v>
      </c>
      <c r="HD1794" s="21">
        <f t="shared" si="4211"/>
        <v>0.42807837122281583</v>
      </c>
      <c r="HE1794" s="21">
        <f t="shared" si="4211"/>
        <v>0.41974650237044547</v>
      </c>
      <c r="HF1794" s="21">
        <f t="shared" ref="HF1794:HW1794" si="4212">(HF1558-HE1558)*$IA1794</f>
        <v>0.37042215930347677</v>
      </c>
      <c r="HG1794" s="21">
        <f t="shared" si="4212"/>
        <v>0.36411211880355693</v>
      </c>
      <c r="HH1794" s="21">
        <f t="shared" si="4212"/>
        <v>0.357933025911923</v>
      </c>
      <c r="HI1794" s="21">
        <f t="shared" si="4212"/>
        <v>0.32552518706416489</v>
      </c>
      <c r="HJ1794" s="21">
        <f t="shared" si="4212"/>
        <v>0.32052811503204309</v>
      </c>
      <c r="HK1794" s="21">
        <f t="shared" si="4212"/>
        <v>0.31562278840590924</v>
      </c>
      <c r="HL1794" s="21">
        <f t="shared" si="4212"/>
        <v>0.34828872814047301</v>
      </c>
      <c r="HM1794" s="21">
        <f t="shared" si="4212"/>
        <v>0.34222666142784103</v>
      </c>
      <c r="HN1794" s="21">
        <f t="shared" si="4212"/>
        <v>0.33629482477432754</v>
      </c>
      <c r="HO1794" s="21">
        <f t="shared" si="4212"/>
        <v>0.35427344749997108</v>
      </c>
      <c r="HP1794" s="21">
        <f t="shared" si="4212"/>
        <v>0.34767133451933874</v>
      </c>
      <c r="HQ1794" s="21">
        <f t="shared" si="4212"/>
        <v>0.34122336152605776</v>
      </c>
      <c r="HR1794" s="21">
        <f t="shared" si="4212"/>
        <v>0.30138791670366183</v>
      </c>
      <c r="HS1794" s="21">
        <f t="shared" si="4212"/>
        <v>0.29649192619456805</v>
      </c>
      <c r="HT1794" s="21">
        <f t="shared" si="4212"/>
        <v>0.29169364670850068</v>
      </c>
      <c r="HU1794" s="21">
        <f t="shared" si="4212"/>
        <v>0.26548409533507011</v>
      </c>
      <c r="HV1794" s="21">
        <f t="shared" si="4212"/>
        <v>0.2615955078428554</v>
      </c>
      <c r="HW1794" s="21">
        <f t="shared" si="4212"/>
        <v>0.25777569916812637</v>
      </c>
      <c r="HX1794" s="21"/>
      <c r="HY1794" s="21"/>
      <c r="HZ1794" s="21"/>
      <c r="IA1794" s="21">
        <v>249.78519822924747</v>
      </c>
      <c r="IB1794" s="21">
        <f t="shared" si="4126"/>
        <v>23.417729801704922</v>
      </c>
    </row>
    <row r="1795" spans="2:236" x14ac:dyDescent="0.25">
      <c r="B1795" s="21">
        <f t="shared" si="4127"/>
        <v>84</v>
      </c>
      <c r="C1795" s="42"/>
      <c r="D1795" s="21"/>
      <c r="E1795" s="21"/>
      <c r="F1795" s="21"/>
      <c r="G1795" s="21"/>
      <c r="H1795" s="21"/>
      <c r="I1795" s="21"/>
      <c r="J1795" s="21"/>
      <c r="K1795" s="21"/>
      <c r="L1795" s="21"/>
      <c r="M1795" s="21"/>
      <c r="N1795" s="21"/>
      <c r="O1795" s="21"/>
      <c r="P1795" s="21"/>
      <c r="Q1795" s="21"/>
      <c r="R1795" s="21"/>
      <c r="S1795" s="21"/>
      <c r="T1795" s="21"/>
      <c r="U1795" s="21"/>
      <c r="V1795" s="21"/>
      <c r="W1795" s="21"/>
      <c r="X1795" s="21"/>
      <c r="Y1795" s="21"/>
      <c r="Z1795" s="21"/>
      <c r="AA1795" s="21"/>
      <c r="AB1795" s="21"/>
      <c r="AC1795" s="21"/>
      <c r="AD1795" s="21"/>
      <c r="AE1795" s="21"/>
      <c r="AF1795" s="21"/>
      <c r="AG1795" s="21"/>
      <c r="AH1795" s="21"/>
      <c r="AI1795" s="21"/>
      <c r="AJ1795" s="21"/>
      <c r="AK1795" s="21"/>
      <c r="AL1795" s="21"/>
      <c r="AM1795" s="21"/>
      <c r="AN1795" s="21"/>
      <c r="AO1795" s="21"/>
      <c r="AP1795" s="21"/>
      <c r="AQ1795" s="21"/>
      <c r="AR1795" s="21"/>
      <c r="AS1795" s="21"/>
      <c r="AT1795" s="21"/>
      <c r="AU1795" s="21"/>
      <c r="AV1795" s="21"/>
      <c r="AW1795" s="21"/>
      <c r="AX1795" s="21"/>
      <c r="AY1795" s="21"/>
      <c r="AZ1795" s="21"/>
      <c r="BA1795" s="21"/>
      <c r="BB1795" s="21"/>
      <c r="BC1795" s="21"/>
      <c r="BD1795" s="21"/>
      <c r="BE1795" s="21"/>
      <c r="BF1795" s="21"/>
      <c r="BG1795" s="21"/>
      <c r="BH1795" s="21"/>
      <c r="BI1795" s="21"/>
      <c r="BJ1795" s="21"/>
      <c r="BK1795" s="21"/>
      <c r="BL1795" s="21"/>
      <c r="BM1795" s="21"/>
      <c r="BN1795" s="21"/>
      <c r="BO1795" s="21"/>
      <c r="BP1795" s="21"/>
      <c r="BQ1795" s="21"/>
      <c r="BR1795" s="21"/>
      <c r="BS1795" s="21"/>
      <c r="BT1795" s="21"/>
      <c r="BU1795" s="21"/>
      <c r="BV1795" s="21"/>
      <c r="BW1795" s="21"/>
      <c r="BX1795" s="21"/>
      <c r="BY1795" s="21"/>
      <c r="BZ1795" s="21"/>
      <c r="CA1795" s="21"/>
      <c r="CB1795" s="21"/>
      <c r="CC1795" s="21"/>
      <c r="CD1795" s="21"/>
      <c r="CE1795" s="21"/>
      <c r="CF1795" s="21"/>
      <c r="CG1795" s="21"/>
      <c r="CH1795" s="21"/>
      <c r="CI1795" s="41">
        <f t="shared" ref="CI1795:DN1795" si="4213">(CI1559-CH1559)*$IA1795</f>
        <v>0.98448073979740114</v>
      </c>
      <c r="CJ1795" s="41">
        <f t="shared" si="4213"/>
        <v>1.8397480737197789</v>
      </c>
      <c r="CK1795" s="41">
        <f t="shared" si="4213"/>
        <v>2.2598771907139983</v>
      </c>
      <c r="CL1795" s="41">
        <f t="shared" si="4213"/>
        <v>2.5666571124312689</v>
      </c>
      <c r="CM1795" s="41">
        <f t="shared" si="4213"/>
        <v>3.0072203803408817</v>
      </c>
      <c r="CN1795" s="41">
        <f t="shared" si="4213"/>
        <v>3.2067635103156076</v>
      </c>
      <c r="CO1795" s="41">
        <f t="shared" si="4213"/>
        <v>3.3660240671673458</v>
      </c>
      <c r="CP1795" s="41">
        <f t="shared" si="4213"/>
        <v>3.1435673834754883</v>
      </c>
      <c r="CQ1795" s="41">
        <f t="shared" si="4213"/>
        <v>3.2416786641320239</v>
      </c>
      <c r="CR1795" s="41">
        <f t="shared" si="4213"/>
        <v>3.3200562883426565</v>
      </c>
      <c r="CS1795" s="41">
        <f t="shared" si="4213"/>
        <v>3.1286828536499138</v>
      </c>
      <c r="CT1795" s="41">
        <f t="shared" si="4213"/>
        <v>3.1777741309494867</v>
      </c>
      <c r="CU1795" s="41">
        <f t="shared" si="4213"/>
        <v>3.21518701102472</v>
      </c>
      <c r="CV1795" s="41">
        <f t="shared" si="4213"/>
        <v>3.6319891237645372</v>
      </c>
      <c r="CW1795" s="41">
        <f t="shared" si="4213"/>
        <v>3.6412563587441742</v>
      </c>
      <c r="CX1795" s="41">
        <f t="shared" si="4213"/>
        <v>3.641294742150595</v>
      </c>
      <c r="CY1795" s="41">
        <f t="shared" si="4213"/>
        <v>3.893482395376497</v>
      </c>
      <c r="CZ1795" s="41">
        <f t="shared" si="4213"/>
        <v>3.8690354231757307</v>
      </c>
      <c r="DA1795" s="41">
        <f t="shared" si="4213"/>
        <v>3.837941734508469</v>
      </c>
      <c r="DB1795" s="41">
        <f t="shared" si="4213"/>
        <v>3.4222520567731087</v>
      </c>
      <c r="DC1795" s="41">
        <f t="shared" si="4213"/>
        <v>3.3954891629212818</v>
      </c>
      <c r="DD1795" s="41">
        <f t="shared" si="4213"/>
        <v>3.3645985196476702</v>
      </c>
      <c r="DE1795" s="41">
        <f t="shared" si="4213"/>
        <v>3.0817520305192128</v>
      </c>
      <c r="DF1795" s="41">
        <f t="shared" si="4213"/>
        <v>3.0537061262760168</v>
      </c>
      <c r="DG1795" s="41">
        <f t="shared" si="4213"/>
        <v>3.0229653820556597</v>
      </c>
      <c r="DH1795" s="41">
        <f t="shared" si="4213"/>
        <v>3.34850157950962</v>
      </c>
      <c r="DI1795" s="41">
        <f t="shared" si="4213"/>
        <v>3.2979478701396441</v>
      </c>
      <c r="DJ1795" s="41">
        <f t="shared" si="4213"/>
        <v>3.2457862974421121</v>
      </c>
      <c r="DK1795" s="41">
        <f t="shared" si="4213"/>
        <v>3.4206598964993957</v>
      </c>
      <c r="DL1795" s="41">
        <f t="shared" si="4213"/>
        <v>3.3545823038401479</v>
      </c>
      <c r="DM1795" s="41">
        <f t="shared" si="4213"/>
        <v>3.2880192343911365</v>
      </c>
      <c r="DN1795" s="41">
        <f t="shared" si="4213"/>
        <v>2.9004775175125221</v>
      </c>
      <c r="DO1795" s="41">
        <f t="shared" ref="DO1795:ET1795" si="4214">(DO1559-DN1559)*$IA1795</f>
        <v>2.8499984712992075</v>
      </c>
      <c r="DP1795" s="41">
        <f t="shared" si="4214"/>
        <v>2.7991574769790835</v>
      </c>
      <c r="DQ1795" s="41">
        <f t="shared" si="4214"/>
        <v>2.5432761575328171</v>
      </c>
      <c r="DR1795" s="41">
        <f t="shared" si="4214"/>
        <v>2.5017243599670027</v>
      </c>
      <c r="DS1795" s="41">
        <f t="shared" si="4214"/>
        <v>2.4599468182495658</v>
      </c>
      <c r="DT1795" s="41">
        <f t="shared" si="4214"/>
        <v>2.70799501529266</v>
      </c>
      <c r="DU1795" s="41">
        <f t="shared" si="4214"/>
        <v>2.6518787015441494</v>
      </c>
      <c r="DV1795" s="41">
        <f t="shared" si="4214"/>
        <v>2.5962776443801516</v>
      </c>
      <c r="DW1795" s="41">
        <f t="shared" si="4214"/>
        <v>2.7230203997013813</v>
      </c>
      <c r="DX1795" s="41">
        <f t="shared" si="4214"/>
        <v>2.6586698271509821</v>
      </c>
      <c r="DY1795" s="41">
        <f t="shared" si="4214"/>
        <v>2.5954440131464516</v>
      </c>
      <c r="DZ1795" s="41">
        <f t="shared" si="4214"/>
        <v>2.2811158897848949</v>
      </c>
      <c r="EA1795" s="41">
        <f t="shared" si="4214"/>
        <v>2.2338704354906929</v>
      </c>
      <c r="EB1795" s="41">
        <f t="shared" si="4214"/>
        <v>2.1872711960359252</v>
      </c>
      <c r="EC1795" s="41">
        <f t="shared" si="4214"/>
        <v>1.9817106413781347</v>
      </c>
      <c r="ED1795" s="41">
        <f t="shared" si="4214"/>
        <v>1.9442737550601066</v>
      </c>
      <c r="EE1795" s="41">
        <f t="shared" si="4214"/>
        <v>1.9072770201305558</v>
      </c>
      <c r="EF1795" s="41">
        <f t="shared" si="4214"/>
        <v>2.0951529943733802</v>
      </c>
      <c r="EG1795" s="41">
        <f t="shared" si="4214"/>
        <v>2.0478883514012938</v>
      </c>
      <c r="EH1795" s="41">
        <f t="shared" si="4214"/>
        <v>2.0015717044596344</v>
      </c>
      <c r="EI1795" s="41">
        <f t="shared" si="4214"/>
        <v>2.0961885959979929</v>
      </c>
      <c r="EJ1795" s="41">
        <f t="shared" si="4214"/>
        <v>2.0440466394737302</v>
      </c>
      <c r="EK1795" s="41">
        <f t="shared" si="4214"/>
        <v>1.9932102966744984</v>
      </c>
      <c r="EL1795" s="41">
        <f t="shared" si="4214"/>
        <v>1.7500135122378648</v>
      </c>
      <c r="EM1795" s="41">
        <f t="shared" si="4214"/>
        <v>1.7121323350378963</v>
      </c>
      <c r="EN1795" s="41">
        <f t="shared" si="4214"/>
        <v>1.9010180531971015</v>
      </c>
      <c r="EO1795" s="41">
        <f t="shared" si="4214"/>
        <v>1.7145084993770403</v>
      </c>
      <c r="EP1795" s="41">
        <f t="shared" si="4214"/>
        <v>1.6749039060386652</v>
      </c>
      <c r="EQ1795" s="41">
        <f t="shared" si="4214"/>
        <v>1.6362382140114879</v>
      </c>
      <c r="ER1795" s="41">
        <f t="shared" si="4214"/>
        <v>1.7900045618279838</v>
      </c>
      <c r="ES1795" s="41">
        <f t="shared" si="4214"/>
        <v>1.7424328691526545</v>
      </c>
      <c r="ET1795" s="41">
        <f t="shared" si="4214"/>
        <v>1.6962813118896236</v>
      </c>
      <c r="EU1795" s="41">
        <f t="shared" ref="EU1795:FZ1795" si="4215">(EU1559-ET1559)*$IA1795</f>
        <v>1.7695452517324985</v>
      </c>
      <c r="EV1795" s="41">
        <f t="shared" si="4215"/>
        <v>1.7189121426047567</v>
      </c>
      <c r="EW1795" s="41">
        <f t="shared" si="4215"/>
        <v>1.6699724908635292</v>
      </c>
      <c r="EX1795" s="41">
        <f t="shared" si="4215"/>
        <v>1.4611553734891531</v>
      </c>
      <c r="EY1795" s="41">
        <f t="shared" si="4215"/>
        <v>1.4249232896026902</v>
      </c>
      <c r="EZ1795" s="41">
        <f t="shared" si="4215"/>
        <v>1.3897086901103195</v>
      </c>
      <c r="FA1795" s="41">
        <f t="shared" si="4215"/>
        <v>1.254455019062116</v>
      </c>
      <c r="FB1795" s="41">
        <f t="shared" si="4215"/>
        <v>1.2264934262377571</v>
      </c>
      <c r="FC1795" s="41">
        <f t="shared" si="4215"/>
        <v>1.1992203688060923</v>
      </c>
      <c r="FD1795" s="41">
        <f t="shared" si="4215"/>
        <v>1.3132670630166903</v>
      </c>
      <c r="FE1795" s="41">
        <f t="shared" si="4215"/>
        <v>1.2798778485891473</v>
      </c>
      <c r="FF1795" s="41">
        <f t="shared" si="4215"/>
        <v>1.2474840809173209</v>
      </c>
      <c r="FG1795" s="41">
        <f t="shared" si="4215"/>
        <v>1.1481627395208316</v>
      </c>
      <c r="FH1795" s="41">
        <f t="shared" si="4215"/>
        <v>1.1213075680617983</v>
      </c>
      <c r="FI1795" s="41">
        <f t="shared" si="4215"/>
        <v>1.0951794534159502</v>
      </c>
      <c r="FJ1795" s="41">
        <f t="shared" si="4215"/>
        <v>0.96298410440742555</v>
      </c>
      <c r="FK1795" s="41">
        <f t="shared" si="4215"/>
        <v>0.94342349066871178</v>
      </c>
      <c r="FL1795" s="41">
        <f t="shared" si="4215"/>
        <v>0.92430635841804609</v>
      </c>
      <c r="FM1795" s="41">
        <f t="shared" si="4215"/>
        <v>0.837956208708863</v>
      </c>
      <c r="FN1795" s="41">
        <f t="shared" si="4215"/>
        <v>0.82263016562465163</v>
      </c>
      <c r="FO1795" s="41">
        <f t="shared" si="4215"/>
        <v>0.80760790052573672</v>
      </c>
      <c r="FP1795" s="41">
        <f t="shared" si="4215"/>
        <v>0.88824226498944392</v>
      </c>
      <c r="FQ1795" s="41">
        <f t="shared" si="4215"/>
        <v>0.86963041632802585</v>
      </c>
      <c r="FR1795" s="41">
        <f t="shared" si="4215"/>
        <v>0.85146998506146898</v>
      </c>
      <c r="FS1795" s="41">
        <f t="shared" si="4215"/>
        <v>0.89357881724697008</v>
      </c>
      <c r="FT1795" s="41">
        <f t="shared" si="4215"/>
        <v>0.87342837771276438</v>
      </c>
      <c r="FU1795" s="41">
        <f t="shared" si="4215"/>
        <v>0.85381997153700639</v>
      </c>
      <c r="FV1795" s="41">
        <f t="shared" si="4215"/>
        <v>0.75136179078995258</v>
      </c>
      <c r="FW1795" s="41">
        <f t="shared" si="4215"/>
        <v>0.7366417589133204</v>
      </c>
      <c r="FX1795" s="41">
        <f t="shared" si="4215"/>
        <v>0.72225553213254545</v>
      </c>
      <c r="FY1795" s="41">
        <f t="shared" si="4215"/>
        <v>0.65524504748462609</v>
      </c>
      <c r="FZ1795" s="41">
        <f t="shared" si="4215"/>
        <v>0.64368995231944992</v>
      </c>
      <c r="GA1795" s="41">
        <f t="shared" ref="GA1795:HF1795" si="4216">(GA1559-FZ1559)*$IA1795</f>
        <v>0.63236486516653012</v>
      </c>
      <c r="GB1795" s="41">
        <f t="shared" si="4216"/>
        <v>0.69603787017426799</v>
      </c>
      <c r="GC1795" s="41">
        <f t="shared" si="4216"/>
        <v>0.68203818606275335</v>
      </c>
      <c r="GD1795" s="41">
        <f t="shared" si="4216"/>
        <v>0.66837287877592988</v>
      </c>
      <c r="GE1795" s="41">
        <f t="shared" si="4216"/>
        <v>0.70207429516767006</v>
      </c>
      <c r="GF1795" s="41">
        <f t="shared" si="4216"/>
        <v>0.68691458296492891</v>
      </c>
      <c r="GG1795" s="41">
        <f t="shared" si="4216"/>
        <v>0.67215284715074652</v>
      </c>
      <c r="GH1795" s="41">
        <f t="shared" si="4216"/>
        <v>0.59203171455528159</v>
      </c>
      <c r="GI1795" s="41">
        <f t="shared" si="4216"/>
        <v>0.58091771806935533</v>
      </c>
      <c r="GJ1795" s="41">
        <f t="shared" si="4216"/>
        <v>0.57005086378071834</v>
      </c>
      <c r="GK1795" s="41">
        <f t="shared" si="4216"/>
        <v>0.51757202825221471</v>
      </c>
      <c r="GL1795" s="41">
        <f t="shared" si="4216"/>
        <v>0.50882466123246994</v>
      </c>
      <c r="GM1795" s="41">
        <f t="shared" si="4216"/>
        <v>0.50024856895226388</v>
      </c>
      <c r="GN1795" s="41">
        <f t="shared" si="4216"/>
        <v>0.5510768157147905</v>
      </c>
      <c r="GO1795" s="41">
        <f t="shared" si="4216"/>
        <v>0.54048392965540748</v>
      </c>
      <c r="GP1795" s="41">
        <f t="shared" si="4216"/>
        <v>0.53013698795117237</v>
      </c>
      <c r="GQ1795" s="41">
        <f t="shared" si="4216"/>
        <v>0.55740261890267462</v>
      </c>
      <c r="GR1795" s="41">
        <f t="shared" si="4216"/>
        <v>0.54591645173665082</v>
      </c>
      <c r="GS1795" s="41">
        <f t="shared" si="4216"/>
        <v>0.53472181943812869</v>
      </c>
      <c r="GT1795" s="41">
        <f t="shared" si="4216"/>
        <v>0.47142118183956044</v>
      </c>
      <c r="GU1795" s="41">
        <f t="shared" si="4216"/>
        <v>0.46296843011740169</v>
      </c>
      <c r="GV1795" s="41">
        <f t="shared" si="4216"/>
        <v>0.45469806970808591</v>
      </c>
      <c r="GW1795" s="41">
        <f t="shared" si="4216"/>
        <v>0.41317358926259656</v>
      </c>
      <c r="GX1795" s="21">
        <f t="shared" si="4216"/>
        <v>0.40650128413037745</v>
      </c>
      <c r="GY1795" s="21">
        <f t="shared" si="4216"/>
        <v>0.39995606922661536</v>
      </c>
      <c r="GZ1795" s="21">
        <f t="shared" si="4216"/>
        <v>0.44096272271391385</v>
      </c>
      <c r="HA1795" s="21">
        <f t="shared" si="4216"/>
        <v>0.43287828378055471</v>
      </c>
      <c r="HB1795" s="21">
        <f t="shared" si="4216"/>
        <v>0.42497504166068267</v>
      </c>
      <c r="HC1795" s="21">
        <f t="shared" si="4216"/>
        <v>0.44725510394880785</v>
      </c>
      <c r="HD1795" s="21">
        <f t="shared" si="4216"/>
        <v>0.43847179253107332</v>
      </c>
      <c r="HE1795" s="21">
        <f t="shared" si="4216"/>
        <v>0.42990294449968486</v>
      </c>
      <c r="HF1795" s="21">
        <f t="shared" si="4216"/>
        <v>0.37935670214001793</v>
      </c>
      <c r="HG1795" s="21">
        <f t="shared" ref="HG1795:HW1795" si="4217">(HG1559-HF1559)*$IA1795</f>
        <v>0.37286864823878929</v>
      </c>
      <c r="HH1795" s="21">
        <f t="shared" si="4217"/>
        <v>0.36651566536199398</v>
      </c>
      <c r="HI1795" s="21">
        <f t="shared" si="4217"/>
        <v>0.33330898920401231</v>
      </c>
      <c r="HJ1795" s="21">
        <f t="shared" si="4217"/>
        <v>0.32817222326351697</v>
      </c>
      <c r="HK1795" s="21">
        <f t="shared" si="4217"/>
        <v>0.32313005326997407</v>
      </c>
      <c r="HL1795" s="21">
        <f t="shared" si="4217"/>
        <v>0.35654927699080785</v>
      </c>
      <c r="HM1795" s="21">
        <f t="shared" si="4217"/>
        <v>0.35031843871416429</v>
      </c>
      <c r="HN1795" s="21">
        <f t="shared" si="4217"/>
        <v>0.34422190985828849</v>
      </c>
      <c r="HO1795" s="21">
        <f t="shared" si="4217"/>
        <v>0.36259749617808773</v>
      </c>
      <c r="HP1795" s="21">
        <f t="shared" si="4217"/>
        <v>0.35581289719461434</v>
      </c>
      <c r="HQ1795" s="21">
        <f t="shared" si="4217"/>
        <v>0.34918725937880585</v>
      </c>
      <c r="HR1795" s="21">
        <f t="shared" si="4217"/>
        <v>0.30840019250412304</v>
      </c>
      <c r="HS1795" s="21">
        <f t="shared" si="4217"/>
        <v>0.30337035900337067</v>
      </c>
      <c r="HT1795" s="21">
        <f t="shared" si="4217"/>
        <v>0.29844124484380108</v>
      </c>
      <c r="HU1795" s="21">
        <f t="shared" si="4217"/>
        <v>0.27160859224015416</v>
      </c>
      <c r="HV1795" s="21">
        <f t="shared" si="4217"/>
        <v>0.26761466170818199</v>
      </c>
      <c r="HW1795" s="21">
        <f t="shared" si="4217"/>
        <v>0.26369160097703342</v>
      </c>
      <c r="HX1795" s="21"/>
      <c r="HY1795" s="21"/>
      <c r="HZ1795" s="21"/>
      <c r="IA1795" s="21">
        <v>251.32203860582038</v>
      </c>
      <c r="IB1795" s="21">
        <f t="shared" si="4126"/>
        <v>23.848476399144914</v>
      </c>
    </row>
    <row r="1796" spans="2:236" x14ac:dyDescent="0.25">
      <c r="B1796" s="21">
        <f t="shared" si="4127"/>
        <v>85</v>
      </c>
      <c r="C1796" s="42"/>
      <c r="D1796" s="21"/>
      <c r="E1796" s="21"/>
      <c r="F1796" s="21"/>
      <c r="G1796" s="21"/>
      <c r="H1796" s="21"/>
      <c r="I1796" s="21"/>
      <c r="J1796" s="21"/>
      <c r="K1796" s="21"/>
      <c r="L1796" s="21"/>
      <c r="M1796" s="21"/>
      <c r="N1796" s="21"/>
      <c r="O1796" s="21"/>
      <c r="P1796" s="21"/>
      <c r="Q1796" s="21"/>
      <c r="R1796" s="21"/>
      <c r="S1796" s="21"/>
      <c r="T1796" s="21"/>
      <c r="U1796" s="21"/>
      <c r="V1796" s="21"/>
      <c r="W1796" s="21"/>
      <c r="X1796" s="21"/>
      <c r="Y1796" s="21"/>
      <c r="Z1796" s="21"/>
      <c r="AA1796" s="21"/>
      <c r="AB1796" s="21"/>
      <c r="AC1796" s="21"/>
      <c r="AD1796" s="21"/>
      <c r="AE1796" s="21"/>
      <c r="AF1796" s="21"/>
      <c r="AG1796" s="21"/>
      <c r="AH1796" s="21"/>
      <c r="AI1796" s="21"/>
      <c r="AJ1796" s="21"/>
      <c r="AK1796" s="21"/>
      <c r="AL1796" s="21"/>
      <c r="AM1796" s="21"/>
      <c r="AN1796" s="21"/>
      <c r="AO1796" s="21"/>
      <c r="AP1796" s="21"/>
      <c r="AQ1796" s="21"/>
      <c r="AR1796" s="21"/>
      <c r="AS1796" s="21"/>
      <c r="AT1796" s="21"/>
      <c r="AU1796" s="21"/>
      <c r="AV1796" s="21"/>
      <c r="AW1796" s="21"/>
      <c r="AX1796" s="21"/>
      <c r="AY1796" s="21"/>
      <c r="AZ1796" s="21"/>
      <c r="BA1796" s="21"/>
      <c r="BB1796" s="21"/>
      <c r="BC1796" s="21"/>
      <c r="BD1796" s="21"/>
      <c r="BE1796" s="21"/>
      <c r="BF1796" s="21"/>
      <c r="BG1796" s="21"/>
      <c r="BH1796" s="21"/>
      <c r="BI1796" s="21"/>
      <c r="BJ1796" s="21"/>
      <c r="BK1796" s="21"/>
      <c r="BL1796" s="21"/>
      <c r="BM1796" s="21"/>
      <c r="BN1796" s="21"/>
      <c r="BO1796" s="21"/>
      <c r="BP1796" s="21"/>
      <c r="BQ1796" s="21"/>
      <c r="BR1796" s="21"/>
      <c r="BS1796" s="21"/>
      <c r="BT1796" s="21"/>
      <c r="BU1796" s="21"/>
      <c r="BV1796" s="21"/>
      <c r="BW1796" s="21"/>
      <c r="BX1796" s="21"/>
      <c r="BY1796" s="21"/>
      <c r="BZ1796" s="21"/>
      <c r="CA1796" s="21"/>
      <c r="CB1796" s="21"/>
      <c r="CC1796" s="21"/>
      <c r="CD1796" s="21"/>
      <c r="CE1796" s="21"/>
      <c r="CF1796" s="21"/>
      <c r="CG1796" s="21"/>
      <c r="CH1796" s="21"/>
      <c r="CI1796" s="21"/>
      <c r="CJ1796" s="41">
        <f t="shared" ref="CJ1796:DO1796" si="4218">(CJ1560-CI1560)*$IA1796</f>
        <v>1.1105624840138637</v>
      </c>
      <c r="CK1796" s="41">
        <f t="shared" si="4218"/>
        <v>1.8492387668578276</v>
      </c>
      <c r="CL1796" s="41">
        <f t="shared" si="4218"/>
        <v>2.271543890736992</v>
      </c>
      <c r="CM1796" s="41">
        <f t="shared" si="4218"/>
        <v>2.7659419332489867</v>
      </c>
      <c r="CN1796" s="41">
        <f t="shared" si="4218"/>
        <v>3.0191013119114052</v>
      </c>
      <c r="CO1796" s="41">
        <f t="shared" si="4218"/>
        <v>3.2194822490882147</v>
      </c>
      <c r="CP1796" s="41">
        <f t="shared" si="4218"/>
        <v>3.0412372668325007</v>
      </c>
      <c r="CQ1796" s="41">
        <f t="shared" si="4218"/>
        <v>3.1634044565185846</v>
      </c>
      <c r="CR1796" s="41">
        <f t="shared" si="4218"/>
        <v>3.2621245145285029</v>
      </c>
      <c r="CS1796" s="41">
        <f t="shared" si="4218"/>
        <v>3.0911299881449525</v>
      </c>
      <c r="CT1796" s="41">
        <f t="shared" si="4218"/>
        <v>3.1539727017486121</v>
      </c>
      <c r="CU1796" s="41">
        <f t="shared" si="4218"/>
        <v>3.2034017375447514</v>
      </c>
      <c r="CV1796" s="41">
        <f t="shared" si="4218"/>
        <v>3.6307256700266279</v>
      </c>
      <c r="CW1796" s="41">
        <f t="shared" si="4218"/>
        <v>3.650604027453523</v>
      </c>
      <c r="CX1796" s="41">
        <f t="shared" si="4218"/>
        <v>3.6599491559100139</v>
      </c>
      <c r="CY1796" s="41">
        <f t="shared" si="4218"/>
        <v>3.9222839531074269</v>
      </c>
      <c r="CZ1796" s="41">
        <f t="shared" si="4218"/>
        <v>3.9055434069033885</v>
      </c>
      <c r="DA1796" s="41">
        <f t="shared" si="4218"/>
        <v>3.8811486801516217</v>
      </c>
      <c r="DB1796" s="41">
        <f t="shared" si="4218"/>
        <v>3.4663145240085123</v>
      </c>
      <c r="DC1796" s="41">
        <f t="shared" si="4218"/>
        <v>3.4440955050647877</v>
      </c>
      <c r="DD1796" s="41">
        <f t="shared" si="4218"/>
        <v>3.4171449930595106</v>
      </c>
      <c r="DE1796" s="41">
        <f t="shared" si="4218"/>
        <v>3.1334959173097294</v>
      </c>
      <c r="DF1796" s="41">
        <f t="shared" si="4218"/>
        <v>3.1082110867212198</v>
      </c>
      <c r="DG1796" s="41">
        <f t="shared" si="4218"/>
        <v>3.0798403169865085</v>
      </c>
      <c r="DH1796" s="41">
        <f t="shared" si="4218"/>
        <v>3.4144870484905283</v>
      </c>
      <c r="DI1796" s="41">
        <f t="shared" si="4218"/>
        <v>3.365658042183465</v>
      </c>
      <c r="DJ1796" s="41">
        <f t="shared" si="4218"/>
        <v>3.3148766759075183</v>
      </c>
      <c r="DK1796" s="41">
        <f t="shared" si="4218"/>
        <v>3.4958529924128494</v>
      </c>
      <c r="DL1796" s="41">
        <f t="shared" si="4218"/>
        <v>3.4304752806000294</v>
      </c>
      <c r="DM1796" s="41">
        <f t="shared" si="4218"/>
        <v>3.3643390882145474</v>
      </c>
      <c r="DN1796" s="41">
        <f t="shared" si="4218"/>
        <v>2.9693549325212558</v>
      </c>
      <c r="DO1796" s="41">
        <f t="shared" si="4218"/>
        <v>2.9190678964972654</v>
      </c>
      <c r="DP1796" s="41">
        <f t="shared" ref="DP1796:EU1796" si="4219">(DP1560-DO1560)*$IA1796</f>
        <v>2.8682494743951912</v>
      </c>
      <c r="DQ1796" s="41">
        <f t="shared" si="4219"/>
        <v>2.6070973672802245</v>
      </c>
      <c r="DR1796" s="41">
        <f t="shared" si="4219"/>
        <v>2.5654458776255895</v>
      </c>
      <c r="DS1796" s="41">
        <f t="shared" si="4219"/>
        <v>2.5234569098421926</v>
      </c>
      <c r="DT1796" s="41">
        <f t="shared" si="4219"/>
        <v>2.7787698943060684</v>
      </c>
      <c r="DU1796" s="41">
        <f t="shared" si="4219"/>
        <v>2.721957670591725</v>
      </c>
      <c r="DV1796" s="41">
        <f t="shared" si="4219"/>
        <v>2.6655766696745786</v>
      </c>
      <c r="DW1796" s="41">
        <f t="shared" si="4219"/>
        <v>2.7963580243414285</v>
      </c>
      <c r="DX1796" s="41">
        <f t="shared" si="4219"/>
        <v>2.7308523473699857</v>
      </c>
      <c r="DY1796" s="41">
        <f t="shared" si="4219"/>
        <v>2.6664207184964774</v>
      </c>
      <c r="DZ1796" s="41">
        <f t="shared" si="4219"/>
        <v>2.3439094930308881</v>
      </c>
      <c r="EA1796" s="41">
        <f t="shared" si="4219"/>
        <v>2.295735793758694</v>
      </c>
      <c r="EB1796" s="41">
        <f t="shared" si="4219"/>
        <v>2.2481752282684062</v>
      </c>
      <c r="EC1796" s="41">
        <f t="shared" si="4219"/>
        <v>2.037164960145244</v>
      </c>
      <c r="ED1796" s="41">
        <f t="shared" si="4219"/>
        <v>1.9989278121700245</v>
      </c>
      <c r="EE1796" s="41">
        <f t="shared" si="4219"/>
        <v>1.9611089942127735</v>
      </c>
      <c r="EF1796" s="41">
        <f t="shared" si="4219"/>
        <v>2.1544909129298695</v>
      </c>
      <c r="EG1796" s="41">
        <f t="shared" si="4219"/>
        <v>2.1060522633159633</v>
      </c>
      <c r="EH1796" s="41">
        <f t="shared" si="4219"/>
        <v>2.0585592072722707</v>
      </c>
      <c r="EI1796" s="41">
        <f t="shared" si="4219"/>
        <v>2.1559862429593428</v>
      </c>
      <c r="EJ1796" s="41">
        <f t="shared" si="4219"/>
        <v>2.1024428175974439</v>
      </c>
      <c r="EK1796" s="41">
        <f t="shared" si="4219"/>
        <v>2.050220082399274</v>
      </c>
      <c r="EL1796" s="41">
        <f t="shared" si="4219"/>
        <v>1.800121342827137</v>
      </c>
      <c r="EM1796" s="41">
        <f t="shared" si="4219"/>
        <v>1.7612054189116142</v>
      </c>
      <c r="EN1796" s="41">
        <f t="shared" si="4219"/>
        <v>1.9555315039455698</v>
      </c>
      <c r="EO1796" s="41">
        <f t="shared" si="4219"/>
        <v>1.7636808200605316</v>
      </c>
      <c r="EP1796" s="41">
        <f t="shared" si="4219"/>
        <v>1.7229449991414985</v>
      </c>
      <c r="EQ1796" s="41">
        <f t="shared" si="4219"/>
        <v>1.6831648742514338</v>
      </c>
      <c r="ER1796" s="41">
        <f t="shared" si="4219"/>
        <v>1.8413113061247706</v>
      </c>
      <c r="ES1796" s="41">
        <f t="shared" si="4219"/>
        <v>1.7923243965550095</v>
      </c>
      <c r="ET1796" s="41">
        <f t="shared" si="4219"/>
        <v>1.744792994279958</v>
      </c>
      <c r="EU1796" s="41">
        <f t="shared" si="4219"/>
        <v>1.8200741415429023</v>
      </c>
      <c r="EV1796" s="41">
        <f t="shared" ref="EV1796:GA1796" si="4220">(EV1560-EU1560)*$IA1796</f>
        <v>1.7679033981161403</v>
      </c>
      <c r="EW1796" s="41">
        <f t="shared" si="4220"/>
        <v>1.7174736726830251</v>
      </c>
      <c r="EX1796" s="41">
        <f t="shared" si="4220"/>
        <v>1.5026402649807253</v>
      </c>
      <c r="EY1796" s="41">
        <f t="shared" si="4220"/>
        <v>1.4653114351846928</v>
      </c>
      <c r="EZ1796" s="41">
        <f t="shared" si="4220"/>
        <v>1.4290278825801761</v>
      </c>
      <c r="FA1796" s="41">
        <f t="shared" si="4220"/>
        <v>1.2898865246916416</v>
      </c>
      <c r="FB1796" s="41">
        <f t="shared" si="4220"/>
        <v>1.2610786712883613</v>
      </c>
      <c r="FC1796" s="41">
        <f t="shared" si="4220"/>
        <v>1.2329779512802033</v>
      </c>
      <c r="FD1796" s="41">
        <f t="shared" si="4220"/>
        <v>1.3501568021812269</v>
      </c>
      <c r="FE1796" s="41">
        <f t="shared" si="4220"/>
        <v>1.315740180602964</v>
      </c>
      <c r="FF1796" s="41">
        <f t="shared" si="4220"/>
        <v>1.2823490955840831</v>
      </c>
      <c r="FG1796" s="41">
        <f t="shared" si="4220"/>
        <v>1.1801721575083586</v>
      </c>
      <c r="FH1796" s="41">
        <f t="shared" si="4220"/>
        <v>1.1524931912894352</v>
      </c>
      <c r="FI1796" s="41">
        <f t="shared" si="4220"/>
        <v>1.1255631854573254</v>
      </c>
      <c r="FJ1796" s="41">
        <f t="shared" si="4220"/>
        <v>0.989639426488374</v>
      </c>
      <c r="FK1796" s="41">
        <f t="shared" si="4220"/>
        <v>0.96948285767699227</v>
      </c>
      <c r="FL1796" s="41">
        <f t="shared" si="4220"/>
        <v>0.94978273153414183</v>
      </c>
      <c r="FM1796" s="41">
        <f t="shared" si="4220"/>
        <v>0.86100540150782578</v>
      </c>
      <c r="FN1796" s="41">
        <f t="shared" si="4220"/>
        <v>0.84521416375661307</v>
      </c>
      <c r="FO1796" s="41">
        <f t="shared" si="4220"/>
        <v>0.8297354272928944</v>
      </c>
      <c r="FP1796" s="41">
        <f t="shared" si="4220"/>
        <v>0.91252311230773431</v>
      </c>
      <c r="FQ1796" s="41">
        <f t="shared" si="4220"/>
        <v>0.8933405232514211</v>
      </c>
      <c r="FR1796" s="41">
        <f t="shared" si="4220"/>
        <v>0.87462345958775722</v>
      </c>
      <c r="FS1796" s="41">
        <f t="shared" si="4220"/>
        <v>0.9178078417481963</v>
      </c>
      <c r="FT1796" s="41">
        <f t="shared" si="4220"/>
        <v>0.89703841650184513</v>
      </c>
      <c r="FU1796" s="41">
        <f t="shared" si="4220"/>
        <v>0.87682854153069467</v>
      </c>
      <c r="FV1796" s="41">
        <f t="shared" si="4220"/>
        <v>0.77155127853771954</v>
      </c>
      <c r="FW1796" s="41">
        <f t="shared" si="4220"/>
        <v>0.75638343314595213</v>
      </c>
      <c r="FX1796" s="41">
        <f t="shared" si="4220"/>
        <v>0.74155992315548236</v>
      </c>
      <c r="FY1796" s="41">
        <f t="shared" si="4220"/>
        <v>0.67271403250961503</v>
      </c>
      <c r="FZ1796" s="41">
        <f t="shared" si="4220"/>
        <v>0.6608098259286832</v>
      </c>
      <c r="GA1796" s="41">
        <f t="shared" si="4220"/>
        <v>0.6491427663187177</v>
      </c>
      <c r="GB1796" s="41">
        <f t="shared" ref="GB1796:HG1796" si="4221">(GB1560-GA1560)*$IA1796</f>
        <v>0.71445515077540223</v>
      </c>
      <c r="GC1796" s="41">
        <f t="shared" si="4221"/>
        <v>0.70003114287825519</v>
      </c>
      <c r="GD1796" s="41">
        <f t="shared" si="4221"/>
        <v>0.68595235036791846</v>
      </c>
      <c r="GE1796" s="41">
        <f t="shared" si="4221"/>
        <v>0.7204812756647524</v>
      </c>
      <c r="GF1796" s="41">
        <f t="shared" si="4221"/>
        <v>0.70486338434051488</v>
      </c>
      <c r="GG1796" s="41">
        <f t="shared" si="4221"/>
        <v>0.68965656892379235</v>
      </c>
      <c r="GH1796" s="41">
        <f t="shared" si="4221"/>
        <v>0.60740058044272216</v>
      </c>
      <c r="GI1796" s="41">
        <f t="shared" si="4221"/>
        <v>0.59595433142455079</v>
      </c>
      <c r="GJ1796" s="41">
        <f t="shared" si="4221"/>
        <v>0.58476319094254259</v>
      </c>
      <c r="GK1796" s="41">
        <f t="shared" si="4221"/>
        <v>0.53089304378202684</v>
      </c>
      <c r="GL1796" s="41">
        <f t="shared" si="4221"/>
        <v>0.52188635901834968</v>
      </c>
      <c r="GM1796" s="41">
        <f t="shared" si="4221"/>
        <v>0.51305638644456586</v>
      </c>
      <c r="GN1796" s="41">
        <f t="shared" si="4221"/>
        <v>0.56514524575505054</v>
      </c>
      <c r="GO1796" s="41">
        <f t="shared" si="4221"/>
        <v>0.55423854392433991</v>
      </c>
      <c r="GP1796" s="41">
        <f t="shared" si="4221"/>
        <v>0.54358578690344728</v>
      </c>
      <c r="GQ1796" s="41">
        <f t="shared" si="4221"/>
        <v>0.57149620076451091</v>
      </c>
      <c r="GR1796" s="41">
        <f t="shared" si="4221"/>
        <v>0.55967155616387654</v>
      </c>
      <c r="GS1796" s="41">
        <f t="shared" si="4221"/>
        <v>0.54814798994690328</v>
      </c>
      <c r="GT1796" s="41">
        <f t="shared" si="4221"/>
        <v>0.48321964432924708</v>
      </c>
      <c r="GU1796" s="41">
        <f t="shared" si="4221"/>
        <v>0.47452062144143037</v>
      </c>
      <c r="GV1796" s="41">
        <f t="shared" si="4221"/>
        <v>0.46600984928571015</v>
      </c>
      <c r="GW1796" s="41">
        <f t="shared" si="4221"/>
        <v>0.42342309699421038</v>
      </c>
      <c r="GX1796" s="41">
        <f t="shared" si="4221"/>
        <v>0.41655814429316962</v>
      </c>
      <c r="GY1796" s="21">
        <f t="shared" si="4221"/>
        <v>0.40982430661910996</v>
      </c>
      <c r="GZ1796" s="21">
        <f t="shared" si="4221"/>
        <v>0.45181074316855102</v>
      </c>
      <c r="HA1796" s="21">
        <f t="shared" si="4221"/>
        <v>0.44349356541564255</v>
      </c>
      <c r="HB1796" s="21">
        <f t="shared" si="4221"/>
        <v>0.43536340429883608</v>
      </c>
      <c r="HC1796" s="21">
        <f t="shared" si="4221"/>
        <v>0.45815168405102025</v>
      </c>
      <c r="HD1796" s="21">
        <f t="shared" si="4221"/>
        <v>0.4491171934428716</v>
      </c>
      <c r="HE1796" s="21">
        <f t="shared" si="4221"/>
        <v>0.44030406358096086</v>
      </c>
      <c r="HF1796" s="21">
        <f t="shared" si="4221"/>
        <v>0.38850520850840131</v>
      </c>
      <c r="HG1796" s="21">
        <f t="shared" si="4221"/>
        <v>0.38183371681865258</v>
      </c>
      <c r="HH1796" s="21">
        <f t="shared" ref="HH1796:HW1796" si="4222">(HH1560-HG1560)*$IA1796</f>
        <v>0.37530156603805637</v>
      </c>
      <c r="HI1796" s="21">
        <f t="shared" si="4222"/>
        <v>0.34127615537740885</v>
      </c>
      <c r="HJ1796" s="21">
        <f t="shared" si="4222"/>
        <v>0.3359954948506092</v>
      </c>
      <c r="HK1796" s="21">
        <f t="shared" si="4222"/>
        <v>0.33081238057411438</v>
      </c>
      <c r="HL1796" s="21">
        <f t="shared" si="4222"/>
        <v>0.36500139181298397</v>
      </c>
      <c r="HM1796" s="21">
        <f t="shared" si="4222"/>
        <v>0.35859675107717487</v>
      </c>
      <c r="HN1796" s="21">
        <f t="shared" si="4222"/>
        <v>0.35233064255471674</v>
      </c>
      <c r="HO1796" s="21">
        <f t="shared" si="4222"/>
        <v>0.37111109433628403</v>
      </c>
      <c r="HP1796" s="21">
        <f t="shared" si="4222"/>
        <v>0.36413863857290885</v>
      </c>
      <c r="HQ1796" s="21">
        <f t="shared" si="4222"/>
        <v>0.35733013371562744</v>
      </c>
      <c r="HR1796" s="21">
        <f t="shared" si="4222"/>
        <v>0.31556908660774113</v>
      </c>
      <c r="HS1796" s="21">
        <f t="shared" si="4222"/>
        <v>0.31040153498125672</v>
      </c>
      <c r="HT1796" s="21">
        <f t="shared" si="4222"/>
        <v>0.30533781431444534</v>
      </c>
      <c r="HU1796" s="21">
        <f t="shared" si="4222"/>
        <v>0.27786755706377386</v>
      </c>
      <c r="HV1796" s="21">
        <f t="shared" si="4222"/>
        <v>0.27376527530777878</v>
      </c>
      <c r="HW1796" s="21">
        <f t="shared" si="4222"/>
        <v>0.26973602511122002</v>
      </c>
      <c r="HX1796" s="21"/>
      <c r="HY1796" s="21"/>
      <c r="HZ1796" s="21"/>
      <c r="IA1796" s="21">
        <v>252.8120581098579</v>
      </c>
      <c r="IB1796" s="21">
        <f t="shared" si="4126"/>
        <v>24.284993606311929</v>
      </c>
    </row>
    <row r="1797" spans="2:236" x14ac:dyDescent="0.25">
      <c r="B1797" s="21">
        <f t="shared" si="4127"/>
        <v>86</v>
      </c>
      <c r="C1797" s="42"/>
      <c r="D1797" s="21"/>
      <c r="E1797" s="21"/>
      <c r="F1797" s="21"/>
      <c r="G1797" s="21"/>
      <c r="H1797" s="21"/>
      <c r="I1797" s="21"/>
      <c r="J1797" s="21"/>
      <c r="K1797" s="21"/>
      <c r="L1797" s="21"/>
      <c r="M1797" s="21"/>
      <c r="N1797" s="21"/>
      <c r="O1797" s="21"/>
      <c r="P1797" s="21"/>
      <c r="Q1797" s="21"/>
      <c r="R1797" s="21"/>
      <c r="S1797" s="21"/>
      <c r="T1797" s="21"/>
      <c r="U1797" s="21"/>
      <c r="V1797" s="21"/>
      <c r="W1797" s="21"/>
      <c r="X1797" s="21"/>
      <c r="Y1797" s="21"/>
      <c r="Z1797" s="21"/>
      <c r="AA1797" s="21"/>
      <c r="AB1797" s="21"/>
      <c r="AC1797" s="21"/>
      <c r="AD1797" s="21"/>
      <c r="AE1797" s="21"/>
      <c r="AF1797" s="21"/>
      <c r="AG1797" s="21"/>
      <c r="AH1797" s="21"/>
      <c r="AI1797" s="21"/>
      <c r="AJ1797" s="21"/>
      <c r="AK1797" s="21"/>
      <c r="AL1797" s="21"/>
      <c r="AM1797" s="21"/>
      <c r="AN1797" s="21"/>
      <c r="AO1797" s="21"/>
      <c r="AP1797" s="21"/>
      <c r="AQ1797" s="21"/>
      <c r="AR1797" s="21"/>
      <c r="AS1797" s="21"/>
      <c r="AT1797" s="21"/>
      <c r="AU1797" s="21"/>
      <c r="AV1797" s="21"/>
      <c r="AW1797" s="21"/>
      <c r="AX1797" s="21"/>
      <c r="AY1797" s="21"/>
      <c r="AZ1797" s="21"/>
      <c r="BA1797" s="21"/>
      <c r="BB1797" s="21"/>
      <c r="BC1797" s="21"/>
      <c r="BD1797" s="21"/>
      <c r="BE1797" s="21"/>
      <c r="BF1797" s="21"/>
      <c r="BG1797" s="21"/>
      <c r="BH1797" s="21"/>
      <c r="BI1797" s="21"/>
      <c r="BJ1797" s="21"/>
      <c r="BK1797" s="21"/>
      <c r="BL1797" s="21"/>
      <c r="BM1797" s="21"/>
      <c r="BN1797" s="21"/>
      <c r="BO1797" s="21"/>
      <c r="BP1797" s="21"/>
      <c r="BQ1797" s="21"/>
      <c r="BR1797" s="21"/>
      <c r="BS1797" s="21"/>
      <c r="BT1797" s="21"/>
      <c r="BU1797" s="21"/>
      <c r="BV1797" s="21"/>
      <c r="BW1797" s="21"/>
      <c r="BX1797" s="21"/>
      <c r="BY1797" s="21"/>
      <c r="BZ1797" s="21"/>
      <c r="CA1797" s="21"/>
      <c r="CB1797" s="21"/>
      <c r="CC1797" s="21"/>
      <c r="CD1797" s="21"/>
      <c r="CE1797" s="21"/>
      <c r="CF1797" s="21"/>
      <c r="CG1797" s="21"/>
      <c r="CH1797" s="21"/>
      <c r="CI1797" s="21"/>
      <c r="CJ1797" s="21"/>
      <c r="CK1797" s="41">
        <f t="shared" ref="CK1797:DP1797" si="4223">(CK1561-CJ1561)*$IA1797</f>
        <v>1.1105029547697967</v>
      </c>
      <c r="CL1797" s="41">
        <f t="shared" si="4223"/>
        <v>1.8491396425064517</v>
      </c>
      <c r="CM1797" s="41">
        <f t="shared" si="4223"/>
        <v>2.4353905220801941</v>
      </c>
      <c r="CN1797" s="41">
        <f t="shared" si="4223"/>
        <v>2.7628605833604576</v>
      </c>
      <c r="CO1797" s="41">
        <f t="shared" si="4223"/>
        <v>3.015760801371635</v>
      </c>
      <c r="CP1797" s="41">
        <f t="shared" si="4223"/>
        <v>2.8939124265963407</v>
      </c>
      <c r="CQ1797" s="41">
        <f t="shared" si="4223"/>
        <v>3.0444936518195731</v>
      </c>
      <c r="CR1797" s="41">
        <f t="shared" si="4223"/>
        <v>3.166763304110499</v>
      </c>
      <c r="CS1797" s="41">
        <f t="shared" si="4223"/>
        <v>3.0212438287949128</v>
      </c>
      <c r="CT1797" s="41">
        <f t="shared" si="4223"/>
        <v>3.0996336394317781</v>
      </c>
      <c r="CU1797" s="41">
        <f t="shared" si="4223"/>
        <v>3.162575220813066</v>
      </c>
      <c r="CV1797" s="41">
        <f t="shared" si="4223"/>
        <v>3.598375876783396</v>
      </c>
      <c r="CW1797" s="41">
        <f t="shared" si="4223"/>
        <v>3.630232741610798</v>
      </c>
      <c r="CX1797" s="41">
        <f t="shared" si="4223"/>
        <v>3.6501114526348317</v>
      </c>
      <c r="CY1797" s="41">
        <f t="shared" si="4223"/>
        <v>3.9217535941782029</v>
      </c>
      <c r="CZ1797" s="41">
        <f t="shared" si="4223"/>
        <v>3.9138891749550231</v>
      </c>
      <c r="DA1797" s="41">
        <f t="shared" si="4223"/>
        <v>3.8972783114227134</v>
      </c>
      <c r="DB1797" s="41">
        <f t="shared" si="4223"/>
        <v>3.4869037746774239</v>
      </c>
      <c r="DC1797" s="41">
        <f t="shared" si="4223"/>
        <v>3.4699986804083953</v>
      </c>
      <c r="DD1797" s="41">
        <f t="shared" si="4223"/>
        <v>3.4477145754743135</v>
      </c>
      <c r="DE1797" s="41">
        <f t="shared" si="4223"/>
        <v>3.1655351865263071</v>
      </c>
      <c r="DF1797" s="41">
        <f t="shared" si="4223"/>
        <v>3.1435673844043976</v>
      </c>
      <c r="DG1797" s="41">
        <f t="shared" si="4223"/>
        <v>3.1180967760853191</v>
      </c>
      <c r="DH1797" s="41">
        <f t="shared" si="4223"/>
        <v>3.4601920849757901</v>
      </c>
      <c r="DI1797" s="41">
        <f t="shared" si="4223"/>
        <v>3.4137051789875268</v>
      </c>
      <c r="DJ1797" s="41">
        <f t="shared" si="4223"/>
        <v>3.3648942939793902</v>
      </c>
      <c r="DK1797" s="41">
        <f t="shared" si="4223"/>
        <v>3.5512164103351544</v>
      </c>
      <c r="DL1797" s="41">
        <f t="shared" si="4223"/>
        <v>3.4871661581194866</v>
      </c>
      <c r="DM1797" s="41">
        <f t="shared" si="4223"/>
        <v>3.4220570852411272</v>
      </c>
      <c r="DN1797" s="41">
        <f t="shared" si="4223"/>
        <v>3.0219983576523983</v>
      </c>
      <c r="DO1797" s="41">
        <f t="shared" si="4223"/>
        <v>2.9723421116976732</v>
      </c>
      <c r="DP1797" s="41">
        <f t="shared" si="4223"/>
        <v>2.9219687804943026</v>
      </c>
      <c r="DQ1797" s="41">
        <f t="shared" ref="DQ1797:EV1797" si="4224">(DQ1561-DP1561)*$IA1797</f>
        <v>2.6570678742908287</v>
      </c>
      <c r="DR1797" s="41">
        <f t="shared" si="4224"/>
        <v>2.615647775382786</v>
      </c>
      <c r="DS1797" s="41">
        <f t="shared" si="4224"/>
        <v>2.5737677884623316</v>
      </c>
      <c r="DT1797" s="41">
        <f t="shared" si="4224"/>
        <v>2.8351107231489387</v>
      </c>
      <c r="DU1797" s="41">
        <f t="shared" si="4224"/>
        <v>2.7779883926047351</v>
      </c>
      <c r="DV1797" s="41">
        <f t="shared" si="4224"/>
        <v>2.7211996089600756</v>
      </c>
      <c r="DW1797" s="41">
        <f t="shared" si="4224"/>
        <v>2.855426315829166</v>
      </c>
      <c r="DX1797" s="41">
        <f t="shared" si="4224"/>
        <v>2.7891689349058977</v>
      </c>
      <c r="DY1797" s="41">
        <f t="shared" si="4224"/>
        <v>2.7239199306191817</v>
      </c>
      <c r="DZ1797" s="41">
        <f t="shared" si="4224"/>
        <v>2.3949048544626739</v>
      </c>
      <c r="EA1797" s="41">
        <f t="shared" si="4224"/>
        <v>2.346089274642714</v>
      </c>
      <c r="EB1797" s="41">
        <f t="shared" si="4224"/>
        <v>2.2978448107376255</v>
      </c>
      <c r="EC1797" s="41">
        <f t="shared" si="4224"/>
        <v>2.0824714814591347</v>
      </c>
      <c r="ED1797" s="41">
        <f t="shared" si="4224"/>
        <v>2.0436533923425868</v>
      </c>
      <c r="EE1797" s="41">
        <f t="shared" si="4224"/>
        <v>2.0052258662787494</v>
      </c>
      <c r="EF1797" s="41">
        <f t="shared" si="4224"/>
        <v>2.2031802586018854</v>
      </c>
      <c r="EG1797" s="41">
        <f t="shared" si="4224"/>
        <v>2.153827671168282</v>
      </c>
      <c r="EH1797" s="41">
        <f t="shared" si="4224"/>
        <v>2.1054102381671047</v>
      </c>
      <c r="EI1797" s="41">
        <f t="shared" si="4224"/>
        <v>2.2051833547648756</v>
      </c>
      <c r="EJ1797" s="41">
        <f t="shared" si="4224"/>
        <v>2.1505142900235619</v>
      </c>
      <c r="EK1797" s="41">
        <f t="shared" si="4224"/>
        <v>2.097171893850192</v>
      </c>
      <c r="EL1797" s="41">
        <f t="shared" si="4224"/>
        <v>1.8414063248852011</v>
      </c>
      <c r="EM1797" s="41">
        <f t="shared" si="4224"/>
        <v>1.8016537139394513</v>
      </c>
      <c r="EN1797" s="41">
        <f t="shared" si="4224"/>
        <v>2.000474047917129</v>
      </c>
      <c r="EO1797" s="41">
        <f t="shared" si="4224"/>
        <v>1.8042245446844101</v>
      </c>
      <c r="EP1797" s="41">
        <f t="shared" si="4224"/>
        <v>1.7625595288195191</v>
      </c>
      <c r="EQ1797" s="41">
        <f t="shared" si="4224"/>
        <v>1.7218611494701552</v>
      </c>
      <c r="ER1797" s="41">
        <f t="shared" si="4224"/>
        <v>1.8836140021915502</v>
      </c>
      <c r="ES1797" s="41">
        <f t="shared" si="4224"/>
        <v>1.8334490850844034</v>
      </c>
      <c r="ET1797" s="41">
        <f t="shared" si="4224"/>
        <v>1.7847672014372236</v>
      </c>
      <c r="EU1797" s="41">
        <f t="shared" si="4224"/>
        <v>1.8616923925859279</v>
      </c>
      <c r="EV1797" s="41">
        <f t="shared" si="4224"/>
        <v>1.8082333403844801</v>
      </c>
      <c r="EW1797" s="41">
        <f t="shared" ref="EW1797:GB1797" si="4225">(EW1561-EV1561)*$IA1797</f>
        <v>1.7565540623391498</v>
      </c>
      <c r="EX1797" s="41">
        <f t="shared" si="4225"/>
        <v>1.536752362113234</v>
      </c>
      <c r="EY1797" s="41">
        <f t="shared" si="4225"/>
        <v>1.4985051493309531</v>
      </c>
      <c r="EZ1797" s="41">
        <f t="shared" si="4225"/>
        <v>1.4613256721036427</v>
      </c>
      <c r="FA1797" s="41">
        <f t="shared" si="4225"/>
        <v>1.318975822043321</v>
      </c>
      <c r="FB1797" s="41">
        <f t="shared" si="4225"/>
        <v>1.2894591588250546</v>
      </c>
      <c r="FC1797" s="41">
        <f t="shared" si="4225"/>
        <v>1.2606646157025223</v>
      </c>
      <c r="FD1797" s="41">
        <f t="shared" si="4225"/>
        <v>1.3803926697378304</v>
      </c>
      <c r="FE1797" s="41">
        <f t="shared" si="4225"/>
        <v>1.3451113394319134</v>
      </c>
      <c r="FF1797" s="41">
        <f t="shared" si="4225"/>
        <v>1.3108807096634951</v>
      </c>
      <c r="FG1797" s="41">
        <f t="shared" si="4225"/>
        <v>1.2063465960332382</v>
      </c>
      <c r="FH1797" s="41">
        <f t="shared" si="4225"/>
        <v>1.1779747990666416</v>
      </c>
      <c r="FI1797" s="41">
        <f t="shared" si="4225"/>
        <v>1.1503702731302103</v>
      </c>
      <c r="FJ1797" s="41">
        <f t="shared" si="4225"/>
        <v>1.0113867335896802</v>
      </c>
      <c r="FK1797" s="41">
        <f t="shared" si="4225"/>
        <v>0.99072984371698947</v>
      </c>
      <c r="FL1797" s="41">
        <f t="shared" si="4225"/>
        <v>0.97054014003619649</v>
      </c>
      <c r="FM1797" s="41">
        <f t="shared" si="4225"/>
        <v>0.87977294863091859</v>
      </c>
      <c r="FN1797" s="41">
        <f t="shared" si="4225"/>
        <v>0.86359153884239592</v>
      </c>
      <c r="FO1797" s="41">
        <f t="shared" si="4225"/>
        <v>0.8477298267755865</v>
      </c>
      <c r="FP1797" s="41">
        <f t="shared" si="4225"/>
        <v>0.93225397042054303</v>
      </c>
      <c r="FQ1797" s="41">
        <f t="shared" si="4225"/>
        <v>0.91259135826025284</v>
      </c>
      <c r="FR1797" s="41">
        <f t="shared" si="4225"/>
        <v>0.8934062042114459</v>
      </c>
      <c r="FS1797" s="41">
        <f t="shared" si="4225"/>
        <v>0.93744483116750676</v>
      </c>
      <c r="FT1797" s="41">
        <f t="shared" si="4225"/>
        <v>0.91615460962233408</v>
      </c>
      <c r="FU1797" s="41">
        <f t="shared" si="4225"/>
        <v>0.89543888973201435</v>
      </c>
      <c r="FV1797" s="41">
        <f t="shared" si="4225"/>
        <v>0.78786604522960524</v>
      </c>
      <c r="FW1797" s="41">
        <f t="shared" si="4225"/>
        <v>0.77232242916073413</v>
      </c>
      <c r="FX1797" s="41">
        <f t="shared" si="4225"/>
        <v>0.75713208140378763</v>
      </c>
      <c r="FY1797" s="41">
        <f t="shared" si="4225"/>
        <v>0.68679378127604729</v>
      </c>
      <c r="FZ1797" s="41">
        <f t="shared" si="4225"/>
        <v>0.6745971927050729</v>
      </c>
      <c r="GA1797" s="41">
        <f t="shared" si="4225"/>
        <v>0.66264378220351017</v>
      </c>
      <c r="GB1797" s="41">
        <f t="shared" si="4225"/>
        <v>0.72926193440916165</v>
      </c>
      <c r="GC1797" s="41">
        <f t="shared" ref="GC1797:HH1797" si="4226">(GC1561-GB1561)*$IA1797</f>
        <v>0.71448230543997915</v>
      </c>
      <c r="GD1797" s="41">
        <f t="shared" si="4226"/>
        <v>0.70005715248322997</v>
      </c>
      <c r="GE1797" s="41">
        <f t="shared" si="4226"/>
        <v>0.73523414086101424</v>
      </c>
      <c r="GF1797" s="41">
        <f t="shared" si="4226"/>
        <v>0.71923262504349128</v>
      </c>
      <c r="GG1797" s="41">
        <f t="shared" si="4226"/>
        <v>0.70365341927912795</v>
      </c>
      <c r="GH1797" s="41">
        <f t="shared" si="4226"/>
        <v>0.61967714274612085</v>
      </c>
      <c r="GI1797" s="41">
        <f t="shared" si="4226"/>
        <v>0.60795356760148056</v>
      </c>
      <c r="GJ1797" s="41">
        <f t="shared" si="4226"/>
        <v>0.59649189740005859</v>
      </c>
      <c r="GK1797" s="41">
        <f t="shared" si="4226"/>
        <v>0.54150248365688236</v>
      </c>
      <c r="GL1797" s="41">
        <f t="shared" si="4226"/>
        <v>0.53227987424665424</v>
      </c>
      <c r="GM1797" s="41">
        <f t="shared" si="4226"/>
        <v>0.52323859823944097</v>
      </c>
      <c r="GN1797" s="41">
        <f t="shared" si="4226"/>
        <v>0.57631842543065614</v>
      </c>
      <c r="GO1797" s="41">
        <f t="shared" si="4226"/>
        <v>0.56515053074718269</v>
      </c>
      <c r="GP1797" s="41">
        <f t="shared" si="4226"/>
        <v>0.55424342032466112</v>
      </c>
      <c r="GQ1797" s="41">
        <f t="shared" si="4226"/>
        <v>0.58265182091235412</v>
      </c>
      <c r="GR1797" s="41">
        <f t="shared" si="4226"/>
        <v>0.57054593832047051</v>
      </c>
      <c r="GS1797" s="41">
        <f t="shared" si="4226"/>
        <v>0.55874930316037685</v>
      </c>
      <c r="GT1797" s="41">
        <f t="shared" si="4226"/>
        <v>0.49252503686094889</v>
      </c>
      <c r="GU1797" s="41">
        <f t="shared" si="4226"/>
        <v>0.48362206884146097</v>
      </c>
      <c r="GV1797" s="41">
        <f t="shared" si="4226"/>
        <v>0.47491234351922212</v>
      </c>
      <c r="GW1797" s="41">
        <f t="shared" si="4226"/>
        <v>0.43148135059335041</v>
      </c>
      <c r="GX1797" s="41">
        <f t="shared" si="4226"/>
        <v>0.42445728873816374</v>
      </c>
      <c r="GY1797" s="41">
        <f t="shared" si="4226"/>
        <v>0.41756775842738603</v>
      </c>
      <c r="GZ1797" s="21">
        <f t="shared" si="4226"/>
        <v>0.46031397513112576</v>
      </c>
      <c r="HA1797" s="21">
        <f t="shared" si="4226"/>
        <v>0.4518047857332726</v>
      </c>
      <c r="HB1797" s="21">
        <f t="shared" si="4226"/>
        <v>0.4434875688180468</v>
      </c>
      <c r="HC1797" s="21">
        <f t="shared" si="4226"/>
        <v>0.46666295421476778</v>
      </c>
      <c r="HD1797" s="21">
        <f t="shared" si="4226"/>
        <v>0.45742168421232215</v>
      </c>
      <c r="HE1797" s="21">
        <f t="shared" si="4226"/>
        <v>0.4484076482625125</v>
      </c>
      <c r="HF1797" s="21">
        <f t="shared" si="4226"/>
        <v>0.39562437387992111</v>
      </c>
      <c r="HG1797" s="21">
        <f t="shared" si="4226"/>
        <v>0.38880238841954706</v>
      </c>
      <c r="HH1797" s="21">
        <f t="shared" si="4226"/>
        <v>0.38212336387009138</v>
      </c>
      <c r="HI1797" s="21">
        <f t="shared" ref="HI1797:HW1797" si="4227">(HI1561-HH1561)*$IA1797</f>
        <v>0.34745568965745233</v>
      </c>
      <c r="HJ1797" s="21">
        <f t="shared" si="4227"/>
        <v>0.34205731155928154</v>
      </c>
      <c r="HK1797" s="21">
        <f t="shared" si="4227"/>
        <v>0.33675897225510371</v>
      </c>
      <c r="HL1797" s="21">
        <f t="shared" si="4227"/>
        <v>0.37153666442360694</v>
      </c>
      <c r="HM1797" s="21">
        <f t="shared" si="4227"/>
        <v>0.36499005358862308</v>
      </c>
      <c r="HN1797" s="21">
        <f t="shared" si="4227"/>
        <v>0.35858554830640321</v>
      </c>
      <c r="HO1797" s="21">
        <f t="shared" si="4227"/>
        <v>0.37767013399315169</v>
      </c>
      <c r="HP1797" s="21">
        <f t="shared" si="4227"/>
        <v>0.37054460048771609</v>
      </c>
      <c r="HQ1797" s="21">
        <f t="shared" si="4227"/>
        <v>0.36358723690418937</v>
      </c>
      <c r="HR1797" s="21">
        <f t="shared" si="4227"/>
        <v>0.321071051319958</v>
      </c>
      <c r="HS1797" s="21">
        <f t="shared" si="4227"/>
        <v>0.31579166956714871</v>
      </c>
      <c r="HT1797" s="21">
        <f t="shared" si="4227"/>
        <v>0.310618738838354</v>
      </c>
      <c r="HU1797" s="21">
        <f t="shared" si="4227"/>
        <v>0.28265504848811457</v>
      </c>
      <c r="HV1797" s="21">
        <f t="shared" si="4227"/>
        <v>0.27846503985332882</v>
      </c>
      <c r="HW1797" s="21">
        <f t="shared" si="4227"/>
        <v>0.2743498768954476</v>
      </c>
      <c r="HX1797" s="21"/>
      <c r="HY1797" s="21"/>
      <c r="HZ1797" s="21"/>
      <c r="IA1797" s="21">
        <v>252.79850667900467</v>
      </c>
      <c r="IB1797" s="21">
        <f t="shared" si="4126"/>
        <v>24.586735808135018</v>
      </c>
    </row>
    <row r="1798" spans="2:236" x14ac:dyDescent="0.25">
      <c r="B1798" s="21">
        <f t="shared" si="4127"/>
        <v>87</v>
      </c>
      <c r="C1798" s="42"/>
      <c r="D1798" s="21"/>
      <c r="E1798" s="21"/>
      <c r="F1798" s="21"/>
      <c r="G1798" s="21"/>
      <c r="H1798" s="21"/>
      <c r="I1798" s="21"/>
      <c r="J1798" s="21"/>
      <c r="K1798" s="21"/>
      <c r="L1798" s="21"/>
      <c r="M1798" s="21"/>
      <c r="N1798" s="21"/>
      <c r="O1798" s="21"/>
      <c r="P1798" s="21"/>
      <c r="Q1798" s="21"/>
      <c r="R1798" s="21"/>
      <c r="S1798" s="21"/>
      <c r="T1798" s="21"/>
      <c r="U1798" s="21"/>
      <c r="V1798" s="21"/>
      <c r="W1798" s="21"/>
      <c r="X1798" s="21"/>
      <c r="Y1798" s="21"/>
      <c r="Z1798" s="21"/>
      <c r="AA1798" s="21"/>
      <c r="AB1798" s="21"/>
      <c r="AC1798" s="21"/>
      <c r="AD1798" s="21"/>
      <c r="AE1798" s="21"/>
      <c r="AF1798" s="21"/>
      <c r="AG1798" s="21"/>
      <c r="AH1798" s="21"/>
      <c r="AI1798" s="21"/>
      <c r="AJ1798" s="21"/>
      <c r="AK1798" s="21"/>
      <c r="AL1798" s="21"/>
      <c r="AM1798" s="21"/>
      <c r="AN1798" s="21"/>
      <c r="AO1798" s="21"/>
      <c r="AP1798" s="21"/>
      <c r="AQ1798" s="21"/>
      <c r="AR1798" s="21"/>
      <c r="AS1798" s="21"/>
      <c r="AT1798" s="21"/>
      <c r="AU1798" s="21"/>
      <c r="AV1798" s="21"/>
      <c r="AW1798" s="21"/>
      <c r="AX1798" s="21"/>
      <c r="AY1798" s="21"/>
      <c r="AZ1798" s="21"/>
      <c r="BA1798" s="21"/>
      <c r="BB1798" s="21"/>
      <c r="BC1798" s="21"/>
      <c r="BD1798" s="21"/>
      <c r="BE1798" s="21"/>
      <c r="BF1798" s="21"/>
      <c r="BG1798" s="21"/>
      <c r="BH1798" s="21"/>
      <c r="BI1798" s="21"/>
      <c r="BJ1798" s="21"/>
      <c r="BK1798" s="21"/>
      <c r="BL1798" s="21"/>
      <c r="BM1798" s="21"/>
      <c r="BN1798" s="21"/>
      <c r="BO1798" s="21"/>
      <c r="BP1798" s="21"/>
      <c r="BQ1798" s="21"/>
      <c r="BR1798" s="21"/>
      <c r="BS1798" s="21"/>
      <c r="BT1798" s="21"/>
      <c r="BU1798" s="21"/>
      <c r="BV1798" s="21"/>
      <c r="BW1798" s="21"/>
      <c r="BX1798" s="21"/>
      <c r="BY1798" s="21"/>
      <c r="BZ1798" s="21"/>
      <c r="CA1798" s="21"/>
      <c r="CB1798" s="21"/>
      <c r="CC1798" s="21"/>
      <c r="CD1798" s="21"/>
      <c r="CE1798" s="21"/>
      <c r="CF1798" s="21"/>
      <c r="CG1798" s="21"/>
      <c r="CH1798" s="21"/>
      <c r="CI1798" s="21"/>
      <c r="CJ1798" s="21"/>
      <c r="CK1798" s="21"/>
      <c r="CL1798" s="41">
        <f t="shared" ref="CL1798:DQ1798" si="4228">(CL1562-CK1562)*$IA1798</f>
        <v>1.116650939762019</v>
      </c>
      <c r="CM1798" s="41">
        <f t="shared" si="4228"/>
        <v>1.9938044279104399</v>
      </c>
      <c r="CN1798" s="41">
        <f t="shared" si="4228"/>
        <v>2.446774234625686</v>
      </c>
      <c r="CO1798" s="41">
        <f t="shared" si="4228"/>
        <v>2.7757901180169937</v>
      </c>
      <c r="CP1798" s="41">
        <f t="shared" si="4228"/>
        <v>2.7262697232107791</v>
      </c>
      <c r="CQ1798" s="41">
        <f t="shared" si="4228"/>
        <v>2.9133138041561653</v>
      </c>
      <c r="CR1798" s="41">
        <f t="shared" si="4228"/>
        <v>3.0648777878317648</v>
      </c>
      <c r="CS1798" s="41">
        <f t="shared" si="4228"/>
        <v>2.9493217883133056</v>
      </c>
      <c r="CT1798" s="41">
        <f t="shared" si="4228"/>
        <v>3.046382600712084</v>
      </c>
      <c r="CU1798" s="41">
        <f t="shared" si="4228"/>
        <v>3.1253549529256439</v>
      </c>
      <c r="CV1798" s="41">
        <f t="shared" si="4228"/>
        <v>3.5723972817403964</v>
      </c>
      <c r="CW1798" s="41">
        <f t="shared" si="4228"/>
        <v>3.6181684417267514</v>
      </c>
      <c r="CX1798" s="41">
        <f t="shared" si="4228"/>
        <v>3.650201824224677</v>
      </c>
      <c r="CY1798" s="41">
        <f t="shared" si="4228"/>
        <v>3.9333329037434579</v>
      </c>
      <c r="CZ1798" s="41">
        <f t="shared" si="4228"/>
        <v>3.9355668197598042</v>
      </c>
      <c r="DA1798" s="41">
        <f t="shared" si="4228"/>
        <v>3.9277639979976819</v>
      </c>
      <c r="DB1798" s="41">
        <f t="shared" si="4228"/>
        <v>3.5211789629203216</v>
      </c>
      <c r="DC1798" s="41">
        <f t="shared" si="4228"/>
        <v>3.5102542533670711</v>
      </c>
      <c r="DD1798" s="41">
        <f t="shared" si="4228"/>
        <v>3.4931930250708141</v>
      </c>
      <c r="DE1798" s="41">
        <f t="shared" si="4228"/>
        <v>3.2117925482613816</v>
      </c>
      <c r="DF1798" s="41">
        <f t="shared" si="4228"/>
        <v>3.1935122142703012</v>
      </c>
      <c r="DG1798" s="41">
        <f t="shared" si="4228"/>
        <v>3.171244324492954</v>
      </c>
      <c r="DH1798" s="41">
        <f t="shared" si="4228"/>
        <v>3.5228515169022816</v>
      </c>
      <c r="DI1798" s="41">
        <f t="shared" si="4228"/>
        <v>3.4788707144594078</v>
      </c>
      <c r="DJ1798" s="41">
        <f t="shared" si="4228"/>
        <v>3.4321383765332483</v>
      </c>
      <c r="DK1798" s="41">
        <f t="shared" si="4228"/>
        <v>3.6251042615506162</v>
      </c>
      <c r="DL1798" s="41">
        <f t="shared" si="4228"/>
        <v>3.5623604406269616</v>
      </c>
      <c r="DM1798" s="41">
        <f t="shared" si="4228"/>
        <v>3.4982152922308387</v>
      </c>
      <c r="DN1798" s="41">
        <f t="shared" si="4228"/>
        <v>3.0911525302411236</v>
      </c>
      <c r="DO1798" s="41">
        <f t="shared" si="4228"/>
        <v>3.0420578523808355</v>
      </c>
      <c r="DP1798" s="41">
        <f t="shared" si="4228"/>
        <v>2.9920342673482065</v>
      </c>
      <c r="DQ1798" s="41">
        <f t="shared" si="4228"/>
        <v>2.7220552248124692</v>
      </c>
      <c r="DR1798" s="41">
        <f t="shared" ref="DR1798:EW1798" si="4229">(DR1562-DQ1562)*$IA1798</f>
        <v>2.6807699548207657</v>
      </c>
      <c r="DS1798" s="41">
        <f t="shared" si="4229"/>
        <v>2.6388853030011457</v>
      </c>
      <c r="DT1798" s="41">
        <f t="shared" si="4229"/>
        <v>2.9078909689096109</v>
      </c>
      <c r="DU1798" s="41">
        <f t="shared" si="4229"/>
        <v>2.8502460942837935</v>
      </c>
      <c r="DV1798" s="41">
        <f t="shared" si="4229"/>
        <v>2.7928254298042567</v>
      </c>
      <c r="DW1798" s="41">
        <f t="shared" si="4229"/>
        <v>2.9313919924264167</v>
      </c>
      <c r="DX1798" s="41">
        <f t="shared" si="4229"/>
        <v>2.8640864072744256</v>
      </c>
      <c r="DY1798" s="41">
        <f t="shared" si="4229"/>
        <v>2.7977178469527391</v>
      </c>
      <c r="DZ1798" s="41">
        <f t="shared" si="4229"/>
        <v>2.4602996506094663</v>
      </c>
      <c r="EA1798" s="41">
        <f t="shared" si="4229"/>
        <v>2.4106109728731941</v>
      </c>
      <c r="EB1798" s="41">
        <f t="shared" si="4229"/>
        <v>2.3614476304527918</v>
      </c>
      <c r="EC1798" s="41">
        <f t="shared" si="4229"/>
        <v>2.1404523556680828</v>
      </c>
      <c r="ED1798" s="41">
        <f t="shared" si="4229"/>
        <v>2.10085960583026</v>
      </c>
      <c r="EE1798" s="41">
        <f t="shared" si="4229"/>
        <v>2.0616272510573674</v>
      </c>
      <c r="EF1798" s="41">
        <f t="shared" si="4229"/>
        <v>2.2654058920354299</v>
      </c>
      <c r="EG1798" s="41">
        <f t="shared" si="4229"/>
        <v>2.2148712343443786</v>
      </c>
      <c r="EH1798" s="41">
        <f t="shared" si="4229"/>
        <v>2.1652626082726525</v>
      </c>
      <c r="EI1798" s="41">
        <f t="shared" si="4229"/>
        <v>2.2680279182590266</v>
      </c>
      <c r="EJ1798" s="41">
        <f t="shared" si="4229"/>
        <v>2.2119213986229598</v>
      </c>
      <c r="EK1798" s="41">
        <f t="shared" si="4229"/>
        <v>2.1571520416024237</v>
      </c>
      <c r="EL1798" s="41">
        <f t="shared" si="4229"/>
        <v>1.8941497267623739</v>
      </c>
      <c r="EM1798" s="41">
        <f t="shared" si="4229"/>
        <v>1.8533301938566471</v>
      </c>
      <c r="EN1798" s="41">
        <f t="shared" si="4229"/>
        <v>2.0579005698586204</v>
      </c>
      <c r="EO1798" s="41">
        <f t="shared" si="4229"/>
        <v>1.8560409298171883</v>
      </c>
      <c r="EP1798" s="41">
        <f t="shared" si="4229"/>
        <v>1.8131983568685506</v>
      </c>
      <c r="EQ1798" s="41">
        <f t="shared" si="4229"/>
        <v>1.7713375627738435</v>
      </c>
      <c r="ER1798" s="41">
        <f t="shared" si="4229"/>
        <v>1.9377190066997556</v>
      </c>
      <c r="ES1798" s="41">
        <f t="shared" si="4229"/>
        <v>1.8860692082981061</v>
      </c>
      <c r="ET1798" s="41">
        <f t="shared" si="4229"/>
        <v>1.8359377588425374</v>
      </c>
      <c r="EU1798" s="41">
        <f t="shared" si="4229"/>
        <v>1.9149944720988241</v>
      </c>
      <c r="EV1798" s="41">
        <f t="shared" si="4229"/>
        <v>1.8599149812737819</v>
      </c>
      <c r="EW1798" s="41">
        <f t="shared" si="4229"/>
        <v>1.8066641197257831</v>
      </c>
      <c r="EX1798" s="41">
        <f t="shared" ref="EX1798:GC1798" si="4230">(EX1562-EW1562)*$IA1798</f>
        <v>1.580515906473849</v>
      </c>
      <c r="EY1798" s="41">
        <f t="shared" si="4230"/>
        <v>1.5411118979214071</v>
      </c>
      <c r="EZ1798" s="41">
        <f t="shared" si="4230"/>
        <v>1.5028041019588907</v>
      </c>
      <c r="FA1798" s="41">
        <f t="shared" si="4230"/>
        <v>1.3563523393515415</v>
      </c>
      <c r="FB1798" s="41">
        <f t="shared" si="4230"/>
        <v>1.3259421425841202</v>
      </c>
      <c r="FC1798" s="41">
        <f t="shared" si="4230"/>
        <v>1.2962731301011212</v>
      </c>
      <c r="FD1798" s="41">
        <f t="shared" si="4230"/>
        <v>1.4193020658722866</v>
      </c>
      <c r="FE1798" s="41">
        <f t="shared" si="4230"/>
        <v>1.3829327506262272</v>
      </c>
      <c r="FF1798" s="41">
        <f t="shared" si="4230"/>
        <v>1.3476456399456171</v>
      </c>
      <c r="FG1798" s="41">
        <f t="shared" si="4230"/>
        <v>1.240096020729814</v>
      </c>
      <c r="FH1798" s="41">
        <f t="shared" si="4230"/>
        <v>1.2108514842178726</v>
      </c>
      <c r="FI1798" s="41">
        <f t="shared" si="4230"/>
        <v>1.1823971783415688</v>
      </c>
      <c r="FJ1798" s="41">
        <f t="shared" si="4230"/>
        <v>1.039480022165933</v>
      </c>
      <c r="FK1798" s="41">
        <f t="shared" si="4230"/>
        <v>1.0181918339276177</v>
      </c>
      <c r="FL1798" s="41">
        <f t="shared" si="4230"/>
        <v>0.99738437723961071</v>
      </c>
      <c r="FM1798" s="41">
        <f t="shared" si="4230"/>
        <v>0.90405675171845101</v>
      </c>
      <c r="FN1798" s="41">
        <f t="shared" si="4230"/>
        <v>0.88738248408914766</v>
      </c>
      <c r="FO1798" s="41">
        <f t="shared" si="4230"/>
        <v>0.87103702025355512</v>
      </c>
      <c r="FP1798" s="41">
        <f t="shared" si="4230"/>
        <v>0.95782537110649646</v>
      </c>
      <c r="FQ1798" s="41">
        <f t="shared" si="4230"/>
        <v>0.93755715362536596</v>
      </c>
      <c r="FR1798" s="41">
        <f t="shared" si="4230"/>
        <v>0.9177813125387555</v>
      </c>
      <c r="FS1798" s="41">
        <f t="shared" si="4230"/>
        <v>0.96294693805435605</v>
      </c>
      <c r="FT1798" s="41">
        <f t="shared" si="4230"/>
        <v>0.94099955833379656</v>
      </c>
      <c r="FU1798" s="41">
        <f t="shared" si="4230"/>
        <v>0.91964529719376242</v>
      </c>
      <c r="FV1798" s="41">
        <f t="shared" si="4230"/>
        <v>0.80910204379568518</v>
      </c>
      <c r="FW1798" s="41">
        <f t="shared" si="4230"/>
        <v>0.79308329271364242</v>
      </c>
      <c r="FX1798" s="41">
        <f t="shared" si="4230"/>
        <v>0.777428978213348</v>
      </c>
      <c r="FY1798" s="41">
        <f t="shared" si="4230"/>
        <v>0.70515737518921517</v>
      </c>
      <c r="FZ1798" s="41">
        <f t="shared" si="4230"/>
        <v>0.69259051834365304</v>
      </c>
      <c r="GA1798" s="41">
        <f t="shared" si="4230"/>
        <v>0.68027440228244784</v>
      </c>
      <c r="GB1798" s="41">
        <f t="shared" si="4230"/>
        <v>0.74861116176847153</v>
      </c>
      <c r="GC1798" s="41">
        <f t="shared" si="4230"/>
        <v>0.73338127605319481</v>
      </c>
      <c r="GD1798" s="41">
        <f t="shared" ref="GD1798:HI1798" si="4231">(GD1562-GC1562)*$IA1798</f>
        <v>0.71851741086224041</v>
      </c>
      <c r="GE1798" s="41">
        <f t="shared" si="4231"/>
        <v>0.75455843751701157</v>
      </c>
      <c r="GF1798" s="41">
        <f t="shared" si="4231"/>
        <v>0.73807079878601334</v>
      </c>
      <c r="GG1798" s="41">
        <f t="shared" si="4231"/>
        <v>0.72201945105644838</v>
      </c>
      <c r="GH1798" s="41">
        <f t="shared" si="4231"/>
        <v>0.63579906324502222</v>
      </c>
      <c r="GI1798" s="41">
        <f t="shared" si="4231"/>
        <v>0.62372326578966697</v>
      </c>
      <c r="GJ1798" s="41">
        <f t="shared" si="4231"/>
        <v>0.61191786101408963</v>
      </c>
      <c r="GK1798" s="41">
        <f t="shared" si="4231"/>
        <v>0.55546652404378638</v>
      </c>
      <c r="GL1798" s="41">
        <f t="shared" si="4231"/>
        <v>0.54596918124725335</v>
      </c>
      <c r="GM1798" s="41">
        <f t="shared" si="4231"/>
        <v>0.53665895861810309</v>
      </c>
      <c r="GN1798" s="41">
        <f t="shared" si="4231"/>
        <v>0.59105621063969738</v>
      </c>
      <c r="GO1798" s="41">
        <f t="shared" si="4231"/>
        <v>0.57955585516383046</v>
      </c>
      <c r="GP1798" s="41">
        <f t="shared" si="4231"/>
        <v>0.56832482026122688</v>
      </c>
      <c r="GQ1798" s="41">
        <f t="shared" si="4231"/>
        <v>0.59740430877839146</v>
      </c>
      <c r="GR1798" s="41">
        <f t="shared" si="4231"/>
        <v>0.58493999830866528</v>
      </c>
      <c r="GS1798" s="41">
        <f t="shared" si="4231"/>
        <v>0.57279512523183473</v>
      </c>
      <c r="GT1798" s="41">
        <f t="shared" si="4231"/>
        <v>0.50486473942140186</v>
      </c>
      <c r="GU1798" s="41">
        <f t="shared" si="4231"/>
        <v>0.49570122246137777</v>
      </c>
      <c r="GV1798" s="41">
        <f t="shared" si="4231"/>
        <v>0.48673719506915386</v>
      </c>
      <c r="GW1798" s="41">
        <f t="shared" si="4231"/>
        <v>0.44219323626166407</v>
      </c>
      <c r="GX1798" s="41">
        <f t="shared" si="4231"/>
        <v>0.43496550437879838</v>
      </c>
      <c r="GY1798" s="41">
        <f t="shared" si="4231"/>
        <v>0.42787659031632719</v>
      </c>
      <c r="GZ1798" s="41">
        <f t="shared" si="4231"/>
        <v>0.4716435844894758</v>
      </c>
      <c r="HA1798" s="21">
        <f t="shared" si="4231"/>
        <v>0.4628884138063471</v>
      </c>
      <c r="HB1798" s="21">
        <f t="shared" si="4231"/>
        <v>0.45433142105852781</v>
      </c>
      <c r="HC1798" s="21">
        <f t="shared" si="4231"/>
        <v>0.4780341812420662</v>
      </c>
      <c r="HD1798" s="21">
        <f t="shared" si="4231"/>
        <v>0.46852760126455634</v>
      </c>
      <c r="HE1798" s="21">
        <f t="shared" si="4231"/>
        <v>0.4592556102113905</v>
      </c>
      <c r="HF1798" s="21">
        <f t="shared" si="4231"/>
        <v>0.40516336589056412</v>
      </c>
      <c r="HG1798" s="21">
        <f t="shared" si="4231"/>
        <v>0.39814780214014817</v>
      </c>
      <c r="HH1798" s="21">
        <f t="shared" si="4231"/>
        <v>0.39127974624247497</v>
      </c>
      <c r="HI1798" s="21">
        <f t="shared" si="4231"/>
        <v>0.35575686747535368</v>
      </c>
      <c r="HJ1798" s="21">
        <f t="shared" ref="HJ1798:HW1798" si="4232">(HJ1562-HI1562)*$IA1798</f>
        <v>0.35020675414140745</v>
      </c>
      <c r="HK1798" s="21">
        <f t="shared" si="4232"/>
        <v>0.34475981811645462</v>
      </c>
      <c r="HL1798" s="21">
        <f t="shared" si="4232"/>
        <v>0.3803370990837554</v>
      </c>
      <c r="HM1798" s="21">
        <f t="shared" si="4232"/>
        <v>0.37360729655430591</v>
      </c>
      <c r="HN1798" s="21">
        <f t="shared" si="4232"/>
        <v>0.36702409400696734</v>
      </c>
      <c r="HO1798" s="21">
        <f t="shared" si="4232"/>
        <v>0.38652762992187917</v>
      </c>
      <c r="HP1798" s="21">
        <f t="shared" si="4232"/>
        <v>0.37920422587174191</v>
      </c>
      <c r="HQ1798" s="21">
        <f t="shared" si="4232"/>
        <v>0.37205430099746872</v>
      </c>
      <c r="HR1798" s="21">
        <f t="shared" si="4232"/>
        <v>0.32852342088126357</v>
      </c>
      <c r="HS1798" s="21">
        <f t="shared" si="4232"/>
        <v>0.32309911136071778</v>
      </c>
      <c r="HT1798" s="21">
        <f t="shared" si="4232"/>
        <v>0.31778455966316888</v>
      </c>
      <c r="HU1798" s="21">
        <f t="shared" si="4232"/>
        <v>0.2891568856374685</v>
      </c>
      <c r="HV1798" s="21">
        <f t="shared" si="4232"/>
        <v>0.28485293871921896</v>
      </c>
      <c r="HW1798" s="21">
        <f t="shared" si="4232"/>
        <v>0.28062613262823705</v>
      </c>
      <c r="HX1798" s="21"/>
      <c r="HY1798" s="21"/>
      <c r="HZ1798" s="21"/>
      <c r="IA1798" s="21">
        <v>254.19805399082693</v>
      </c>
      <c r="IB1798" s="21">
        <f t="shared" si="4126"/>
        <v>25.033006648115474</v>
      </c>
    </row>
    <row r="1799" spans="2:236" x14ac:dyDescent="0.25">
      <c r="B1799" s="21">
        <f t="shared" si="4127"/>
        <v>88</v>
      </c>
      <c r="C1799" s="42"/>
      <c r="D1799" s="21"/>
      <c r="E1799" s="21"/>
      <c r="F1799" s="21"/>
      <c r="G1799" s="21"/>
      <c r="H1799" s="21"/>
      <c r="I1799" s="21"/>
      <c r="J1799" s="21"/>
      <c r="K1799" s="21"/>
      <c r="L1799" s="21"/>
      <c r="M1799" s="21"/>
      <c r="N1799" s="21"/>
      <c r="O1799" s="21"/>
      <c r="P1799" s="21"/>
      <c r="Q1799" s="21"/>
      <c r="R1799" s="21"/>
      <c r="S1799" s="21"/>
      <c r="T1799" s="21"/>
      <c r="U1799" s="21"/>
      <c r="V1799" s="21"/>
      <c r="W1799" s="21"/>
      <c r="X1799" s="21"/>
      <c r="Y1799" s="21"/>
      <c r="Z1799" s="21"/>
      <c r="AA1799" s="21"/>
      <c r="AB1799" s="21"/>
      <c r="AC1799" s="21"/>
      <c r="AD1799" s="21"/>
      <c r="AE1799" s="21"/>
      <c r="AF1799" s="21"/>
      <c r="AG1799" s="21"/>
      <c r="AH1799" s="21"/>
      <c r="AI1799" s="21"/>
      <c r="AJ1799" s="21"/>
      <c r="AK1799" s="21"/>
      <c r="AL1799" s="21"/>
      <c r="AM1799" s="21"/>
      <c r="AN1799" s="21"/>
      <c r="AO1799" s="21"/>
      <c r="AP1799" s="21"/>
      <c r="AQ1799" s="21"/>
      <c r="AR1799" s="21"/>
      <c r="AS1799" s="21"/>
      <c r="AT1799" s="21"/>
      <c r="AU1799" s="21"/>
      <c r="AV1799" s="21"/>
      <c r="AW1799" s="21"/>
      <c r="AX1799" s="21"/>
      <c r="AY1799" s="21"/>
      <c r="AZ1799" s="21"/>
      <c r="BA1799" s="21"/>
      <c r="BB1799" s="21"/>
      <c r="BC1799" s="21"/>
      <c r="BD1799" s="21"/>
      <c r="BE1799" s="21"/>
      <c r="BF1799" s="21"/>
      <c r="BG1799" s="21"/>
      <c r="BH1799" s="21"/>
      <c r="BI1799" s="21"/>
      <c r="BJ1799" s="21"/>
      <c r="BK1799" s="21"/>
      <c r="BL1799" s="21"/>
      <c r="BM1799" s="21"/>
      <c r="BN1799" s="21"/>
      <c r="BO1799" s="21"/>
      <c r="BP1799" s="21"/>
      <c r="BQ1799" s="21"/>
      <c r="BR1799" s="21"/>
      <c r="BS1799" s="21"/>
      <c r="BT1799" s="21"/>
      <c r="BU1799" s="21"/>
      <c r="BV1799" s="21"/>
      <c r="BW1799" s="21"/>
      <c r="BX1799" s="21"/>
      <c r="BY1799" s="21"/>
      <c r="BZ1799" s="21"/>
      <c r="CA1799" s="21"/>
      <c r="CB1799" s="21"/>
      <c r="CC1799" s="21"/>
      <c r="CD1799" s="21"/>
      <c r="CE1799" s="21"/>
      <c r="CF1799" s="21"/>
      <c r="CG1799" s="21"/>
      <c r="CH1799" s="21"/>
      <c r="CI1799" s="21"/>
      <c r="CJ1799" s="21"/>
      <c r="CK1799" s="21"/>
      <c r="CL1799" s="21"/>
      <c r="CM1799" s="41">
        <f t="shared" ref="CM1799:DR1799" si="4233">(CM1563-CL1563)*$IA1799</f>
        <v>1.2039684444250236</v>
      </c>
      <c r="CN1799" s="41">
        <f t="shared" si="4233"/>
        <v>2.0033983321121585</v>
      </c>
      <c r="CO1799" s="41">
        <f t="shared" si="4233"/>
        <v>2.4585545161075046</v>
      </c>
      <c r="CP1799" s="41">
        <f t="shared" si="4233"/>
        <v>2.5094263936085905</v>
      </c>
      <c r="CQ1799" s="41">
        <f t="shared" si="4233"/>
        <v>2.7443824244261537</v>
      </c>
      <c r="CR1799" s="41">
        <f t="shared" si="4233"/>
        <v>2.9326422488466517</v>
      </c>
      <c r="CS1799" s="41">
        <f t="shared" si="4233"/>
        <v>2.854139773857467</v>
      </c>
      <c r="CT1799" s="41">
        <f t="shared" si="4233"/>
        <v>2.9734339436299968</v>
      </c>
      <c r="CU1799" s="41">
        <f t="shared" si="4233"/>
        <v>3.0712209887571129</v>
      </c>
      <c r="CV1799" s="41">
        <f t="shared" si="4233"/>
        <v>3.5300035097338465</v>
      </c>
      <c r="CW1799" s="41">
        <f t="shared" si="4233"/>
        <v>3.591847219865266</v>
      </c>
      <c r="CX1799" s="41">
        <f t="shared" si="4233"/>
        <v>3.6378634753189765</v>
      </c>
      <c r="CY1799" s="41">
        <f t="shared" si="4233"/>
        <v>3.9332849853411584</v>
      </c>
      <c r="CZ1799" s="41">
        <f t="shared" si="4233"/>
        <v>3.9471189302892928</v>
      </c>
      <c r="DA1799" s="41">
        <f t="shared" si="4233"/>
        <v>3.9494404379942627</v>
      </c>
      <c r="DB1799" s="41">
        <f t="shared" si="4233"/>
        <v>3.5485593864482907</v>
      </c>
      <c r="DC1799" s="41">
        <f t="shared" si="4233"/>
        <v>3.5445046193237864</v>
      </c>
      <c r="DD1799" s="41">
        <f t="shared" si="4233"/>
        <v>3.5334596220683463</v>
      </c>
      <c r="DE1799" s="41">
        <f t="shared" si="4233"/>
        <v>3.2538789565348667</v>
      </c>
      <c r="DF1799" s="41">
        <f t="shared" si="4233"/>
        <v>3.2398580388077902</v>
      </c>
      <c r="DG1799" s="41">
        <f t="shared" si="4233"/>
        <v>3.2213077928913298</v>
      </c>
      <c r="DH1799" s="41">
        <f t="shared" si="4233"/>
        <v>3.5825829335507748</v>
      </c>
      <c r="DI1799" s="41">
        <f t="shared" si="4233"/>
        <v>3.5415973035502293</v>
      </c>
      <c r="DJ1799" s="41">
        <f t="shared" si="4233"/>
        <v>3.4973827143480856</v>
      </c>
      <c r="DK1799" s="41">
        <f t="shared" si="4233"/>
        <v>3.6972751624710236</v>
      </c>
      <c r="DL1799" s="41">
        <f t="shared" si="4233"/>
        <v>3.6362261217936078</v>
      </c>
      <c r="DM1799" s="41">
        <f t="shared" si="4233"/>
        <v>3.5733915048749711</v>
      </c>
      <c r="DN1799" s="41">
        <f t="shared" si="4233"/>
        <v>3.1596973407385383</v>
      </c>
      <c r="DO1799" s="41">
        <f t="shared" si="4233"/>
        <v>3.1114043362217245</v>
      </c>
      <c r="DP1799" s="41">
        <f t="shared" si="4233"/>
        <v>3.0619451938496995</v>
      </c>
      <c r="DQ1799" s="41">
        <f t="shared" si="4233"/>
        <v>2.7870754027096951</v>
      </c>
      <c r="DR1799" s="41">
        <f t="shared" si="4233"/>
        <v>2.7460806051202611</v>
      </c>
      <c r="DS1799" s="41">
        <f t="shared" ref="DS1799:EX1799" si="4234">(DS1563-DR1563)*$IA1799</f>
        <v>2.7043302918590384</v>
      </c>
      <c r="DT1799" s="41">
        <f t="shared" si="4234"/>
        <v>2.9811782317714735</v>
      </c>
      <c r="DU1799" s="41">
        <f t="shared" si="4234"/>
        <v>2.9231346846753214</v>
      </c>
      <c r="DV1799" s="41">
        <f t="shared" si="4234"/>
        <v>2.8651905456419779</v>
      </c>
      <c r="DW1799" s="41">
        <f t="shared" si="4234"/>
        <v>3.0082516757267306</v>
      </c>
      <c r="DX1799" s="41">
        <f t="shared" si="4234"/>
        <v>2.9399843880495289</v>
      </c>
      <c r="DY1799" s="41">
        <f t="shared" si="4234"/>
        <v>2.872569846545308</v>
      </c>
      <c r="DZ1799" s="41">
        <f t="shared" si="4234"/>
        <v>2.526698889319309</v>
      </c>
      <c r="EA1799" s="41">
        <f t="shared" si="4234"/>
        <v>2.4761863048642523</v>
      </c>
      <c r="EB1799" s="41">
        <f t="shared" si="4234"/>
        <v>2.4261453351653004</v>
      </c>
      <c r="EC1799" s="41">
        <f t="shared" si="4234"/>
        <v>2.1994779537302707</v>
      </c>
      <c r="ED1799" s="41">
        <f t="shared" si="4234"/>
        <v>2.159138436925212</v>
      </c>
      <c r="EE1799" s="41">
        <f t="shared" si="4234"/>
        <v>2.1191239184682469</v>
      </c>
      <c r="EF1799" s="41">
        <f t="shared" si="4234"/>
        <v>2.3288781141771797</v>
      </c>
      <c r="EG1799" s="41">
        <f t="shared" si="4234"/>
        <v>2.2771720431504261</v>
      </c>
      <c r="EH1799" s="41">
        <f t="shared" si="4234"/>
        <v>2.2263784166009963</v>
      </c>
      <c r="EI1799" s="41">
        <f t="shared" si="4234"/>
        <v>2.3322284555454535</v>
      </c>
      <c r="EJ1799" s="41">
        <f t="shared" si="4234"/>
        <v>2.2746795442668377</v>
      </c>
      <c r="EK1799" s="41">
        <f t="shared" si="4234"/>
        <v>2.2184749713123684</v>
      </c>
      <c r="EL1799" s="41">
        <f t="shared" si="4234"/>
        <v>1.9480925375741751</v>
      </c>
      <c r="EM1799" s="41">
        <f t="shared" si="4234"/>
        <v>1.9061985667305876</v>
      </c>
      <c r="EN1799" s="41">
        <f t="shared" si="4234"/>
        <v>2.1166681928617859</v>
      </c>
      <c r="EO1799" s="41">
        <f t="shared" si="4234"/>
        <v>1.9090808330475211</v>
      </c>
      <c r="EP1799" s="41">
        <f t="shared" si="4234"/>
        <v>1.8650448962793913</v>
      </c>
      <c r="EQ1799" s="41">
        <f t="shared" si="4234"/>
        <v>1.8220045003520844</v>
      </c>
      <c r="ER1799" s="41">
        <f t="shared" si="4234"/>
        <v>1.9931358411198654</v>
      </c>
      <c r="ES1799" s="41">
        <f t="shared" si="4234"/>
        <v>1.9399733434721256</v>
      </c>
      <c r="ET1799" s="41">
        <f t="shared" si="4234"/>
        <v>1.8883639136634054</v>
      </c>
      <c r="EU1799" s="41">
        <f t="shared" si="4234"/>
        <v>1.969610436273697</v>
      </c>
      <c r="EV1799" s="41">
        <f t="shared" si="4234"/>
        <v>1.9128752076834716</v>
      </c>
      <c r="EW1799" s="41">
        <f t="shared" si="4234"/>
        <v>1.8580175953690721</v>
      </c>
      <c r="EX1799" s="41">
        <f t="shared" si="4234"/>
        <v>1.6253683810436306</v>
      </c>
      <c r="EY1799" s="41">
        <f t="shared" ref="EY1799:GD1799" si="4235">(EY1563-EX1563)*$IA1799</f>
        <v>1.5847815054205061</v>
      </c>
      <c r="EZ1799" s="41">
        <f t="shared" si="4235"/>
        <v>1.545319352548473</v>
      </c>
      <c r="FA1799" s="41">
        <f t="shared" si="4235"/>
        <v>1.3946648378814195</v>
      </c>
      <c r="FB1799" s="41">
        <f t="shared" si="4235"/>
        <v>1.3633402125122176</v>
      </c>
      <c r="FC1799" s="41">
        <f t="shared" si="4235"/>
        <v>1.3327758656571298</v>
      </c>
      <c r="FD1799" s="41">
        <f t="shared" si="4235"/>
        <v>1.4591889623553762</v>
      </c>
      <c r="FE1799" s="41">
        <f t="shared" si="4235"/>
        <v>1.4217039703655576</v>
      </c>
      <c r="FF1799" s="41">
        <f t="shared" si="4235"/>
        <v>1.3853331882003206</v>
      </c>
      <c r="FG1799" s="41">
        <f t="shared" si="4235"/>
        <v>1.2746917033997911</v>
      </c>
      <c r="FH1799" s="41">
        <f t="shared" si="4235"/>
        <v>1.2445518118163534</v>
      </c>
      <c r="FI1799" s="41">
        <f t="shared" si="4235"/>
        <v>1.2152254971242029</v>
      </c>
      <c r="FJ1799" s="41">
        <f t="shared" si="4235"/>
        <v>1.0682755499211318</v>
      </c>
      <c r="FK1799" s="41">
        <f t="shared" si="4235"/>
        <v>1.0463396447950197</v>
      </c>
      <c r="FL1799" s="41">
        <f t="shared" si="4235"/>
        <v>1.0248982192142257</v>
      </c>
      <c r="FM1799" s="41">
        <f t="shared" si="4235"/>
        <v>0.92894559842336111</v>
      </c>
      <c r="FN1799" s="41">
        <f t="shared" si="4235"/>
        <v>0.91176553969460017</v>
      </c>
      <c r="FO1799" s="41">
        <f t="shared" si="4235"/>
        <v>0.89492352077429294</v>
      </c>
      <c r="FP1799" s="41">
        <f t="shared" si="4235"/>
        <v>0.98403113410689524</v>
      </c>
      <c r="FQ1799" s="41">
        <f t="shared" si="4235"/>
        <v>0.96314072897411518</v>
      </c>
      <c r="FR1799" s="41">
        <f t="shared" si="4235"/>
        <v>0.94275796160348091</v>
      </c>
      <c r="FS1799" s="41">
        <f t="shared" si="4235"/>
        <v>0.98907642890922087</v>
      </c>
      <c r="FT1799" s="41">
        <f t="shared" si="4235"/>
        <v>0.96645354912346015</v>
      </c>
      <c r="FU1799" s="41">
        <f t="shared" si="4235"/>
        <v>0.9444428984752411</v>
      </c>
      <c r="FV1799" s="41">
        <f t="shared" si="4235"/>
        <v>0.83085491623196328</v>
      </c>
      <c r="FW1799" s="41">
        <f t="shared" si="4235"/>
        <v>0.81434788152972626</v>
      </c>
      <c r="FX1799" s="41">
        <f t="shared" si="4235"/>
        <v>0.79821673391924586</v>
      </c>
      <c r="FY1799" s="41">
        <f t="shared" si="4235"/>
        <v>0.72396369151713102</v>
      </c>
      <c r="FZ1799" s="41">
        <f t="shared" si="4235"/>
        <v>0.71101636012567238</v>
      </c>
      <c r="GA1799" s="41">
        <f t="shared" si="4235"/>
        <v>0.6983275183132267</v>
      </c>
      <c r="GB1799" s="41">
        <f t="shared" si="4235"/>
        <v>0.76842239340474339</v>
      </c>
      <c r="GC1799" s="41">
        <f t="shared" si="4235"/>
        <v>0.75272962677052235</v>
      </c>
      <c r="GD1799" s="41">
        <f t="shared" si="4235"/>
        <v>0.73741475288990488</v>
      </c>
      <c r="GE1799" s="41">
        <f t="shared" ref="GE1799:HJ1799" si="4236">(GE1563-GD1563)*$IA1799</f>
        <v>0.77433815791112315</v>
      </c>
      <c r="GF1799" s="41">
        <f t="shared" si="4236"/>
        <v>0.75735071789572039</v>
      </c>
      <c r="GG1799" s="41">
        <f t="shared" si="4236"/>
        <v>0.74081396811370548</v>
      </c>
      <c r="GH1799" s="41">
        <f t="shared" si="4236"/>
        <v>0.65229533596808986</v>
      </c>
      <c r="GI1799" s="41">
        <f t="shared" si="4236"/>
        <v>0.63985753896718378</v>
      </c>
      <c r="GJ1799" s="41">
        <f t="shared" si="4236"/>
        <v>0.62769886783000273</v>
      </c>
      <c r="GK1799" s="41">
        <f t="shared" si="4236"/>
        <v>0.56975060122665433</v>
      </c>
      <c r="GL1799" s="41">
        <f t="shared" si="4236"/>
        <v>0.55997097090091996</v>
      </c>
      <c r="GM1799" s="41">
        <f t="shared" si="4236"/>
        <v>0.55038441113321246</v>
      </c>
      <c r="GN1799" s="41">
        <f t="shared" si="4236"/>
        <v>0.60612749732616078</v>
      </c>
      <c r="GO1799" s="41">
        <f t="shared" si="4236"/>
        <v>0.5942854928875213</v>
      </c>
      <c r="GP1799" s="41">
        <f t="shared" si="4236"/>
        <v>0.58272160296297726</v>
      </c>
      <c r="GQ1799" s="41">
        <f t="shared" si="4236"/>
        <v>0.61248538648030082</v>
      </c>
      <c r="GR1799" s="41">
        <f t="shared" si="4236"/>
        <v>0.59965278325470828</v>
      </c>
      <c r="GS1799" s="41">
        <f t="shared" si="4236"/>
        <v>0.58715012180644022</v>
      </c>
      <c r="GT1799" s="41">
        <f t="shared" si="4236"/>
        <v>0.51747456279178794</v>
      </c>
      <c r="GU1799" s="41">
        <f t="shared" si="4236"/>
        <v>0.50804343961712051</v>
      </c>
      <c r="GV1799" s="41">
        <f t="shared" si="4236"/>
        <v>0.49881824023988125</v>
      </c>
      <c r="GW1799" s="41">
        <f t="shared" si="4236"/>
        <v>0.45313606004727369</v>
      </c>
      <c r="GX1799" s="41">
        <f t="shared" si="4236"/>
        <v>0.44569920895718407</v>
      </c>
      <c r="GY1799" s="41">
        <f t="shared" si="4236"/>
        <v>0.43840558790923567</v>
      </c>
      <c r="GZ1799" s="41">
        <f t="shared" si="4236"/>
        <v>0.48321389717279473</v>
      </c>
      <c r="HA1799" s="41">
        <f t="shared" si="4236"/>
        <v>0.47420617309823826</v>
      </c>
      <c r="HB1799" s="21">
        <f t="shared" si="4236"/>
        <v>0.46540302106767273</v>
      </c>
      <c r="HC1799" s="21">
        <f t="shared" si="4236"/>
        <v>0.48964277702936077</v>
      </c>
      <c r="HD1799" s="21">
        <f t="shared" si="4236"/>
        <v>0.47986385813835819</v>
      </c>
      <c r="HE1799" s="21">
        <f t="shared" si="4236"/>
        <v>0.47032710848920495</v>
      </c>
      <c r="HF1799" s="21">
        <f t="shared" si="4236"/>
        <v>0.41489773363175464</v>
      </c>
      <c r="HG1799" s="21">
        <f t="shared" si="4236"/>
        <v>0.40768355081470631</v>
      </c>
      <c r="HH1799" s="21">
        <f t="shared" si="4236"/>
        <v>0.40062155867548699</v>
      </c>
      <c r="HI1799" s="21">
        <f t="shared" si="4236"/>
        <v>0.36422525014564711</v>
      </c>
      <c r="HJ1799" s="21">
        <f t="shared" si="4236"/>
        <v>0.35851950475724498</v>
      </c>
      <c r="HK1799" s="21">
        <f t="shared" ref="HK1799:HW1799" si="4237">(HK1563-HJ1563)*$IA1799</f>
        <v>0.35292016719122737</v>
      </c>
      <c r="HL1799" s="21">
        <f t="shared" si="4237"/>
        <v>0.3893119864882314</v>
      </c>
      <c r="HM1799" s="21">
        <f t="shared" si="4237"/>
        <v>0.38239431232094334</v>
      </c>
      <c r="HN1799" s="21">
        <f t="shared" si="4237"/>
        <v>0.3756278667603809</v>
      </c>
      <c r="HO1799" s="21">
        <f t="shared" si="4237"/>
        <v>0.39555742920411863</v>
      </c>
      <c r="HP1799" s="21">
        <f t="shared" si="4237"/>
        <v>0.38803115521308923</v>
      </c>
      <c r="HQ1799" s="21">
        <f t="shared" si="4237"/>
        <v>0.38068382829244651</v>
      </c>
      <c r="HR1799" s="21">
        <f t="shared" si="4237"/>
        <v>0.33611786630901452</v>
      </c>
      <c r="HS1799" s="21">
        <f t="shared" si="4237"/>
        <v>0.33054503245441308</v>
      </c>
      <c r="HT1799" s="21">
        <f t="shared" si="4237"/>
        <v>0.32508535973966118</v>
      </c>
      <c r="HU1799" s="21">
        <f t="shared" si="4237"/>
        <v>0.29578049285385294</v>
      </c>
      <c r="HV1799" s="21">
        <f t="shared" si="4237"/>
        <v>0.29135982157478363</v>
      </c>
      <c r="HW1799" s="21">
        <f t="shared" si="4237"/>
        <v>0.28701865203786731</v>
      </c>
      <c r="HX1799" s="21"/>
      <c r="HY1799" s="21"/>
      <c r="HZ1799" s="21"/>
      <c r="IA1799" s="21">
        <v>255.55222454759306</v>
      </c>
      <c r="IB1799" s="21">
        <f t="shared" si="4126"/>
        <v>25.48419508102441</v>
      </c>
    </row>
    <row r="1800" spans="2:236" x14ac:dyDescent="0.25">
      <c r="B1800" s="21">
        <f t="shared" si="4127"/>
        <v>89</v>
      </c>
      <c r="C1800" s="42"/>
      <c r="D1800" s="21"/>
      <c r="E1800" s="21"/>
      <c r="F1800" s="21"/>
      <c r="G1800" s="21"/>
      <c r="H1800" s="21"/>
      <c r="I1800" s="21"/>
      <c r="J1800" s="21"/>
      <c r="K1800" s="21"/>
      <c r="L1800" s="21"/>
      <c r="M1800" s="21"/>
      <c r="N1800" s="21"/>
      <c r="O1800" s="21"/>
      <c r="P1800" s="21"/>
      <c r="Q1800" s="21"/>
      <c r="R1800" s="21"/>
      <c r="S1800" s="21"/>
      <c r="T1800" s="21"/>
      <c r="U1800" s="21"/>
      <c r="V1800" s="21"/>
      <c r="W1800" s="21"/>
      <c r="X1800" s="21"/>
      <c r="Y1800" s="21"/>
      <c r="Z1800" s="21"/>
      <c r="AA1800" s="21"/>
      <c r="AB1800" s="21"/>
      <c r="AC1800" s="21"/>
      <c r="AD1800" s="21"/>
      <c r="AE1800" s="21"/>
      <c r="AF1800" s="21"/>
      <c r="AG1800" s="21"/>
      <c r="AH1800" s="21"/>
      <c r="AI1800" s="21"/>
      <c r="AJ1800" s="21"/>
      <c r="AK1800" s="21"/>
      <c r="AL1800" s="21"/>
      <c r="AM1800" s="21"/>
      <c r="AN1800" s="21"/>
      <c r="AO1800" s="21"/>
      <c r="AP1800" s="21"/>
      <c r="AQ1800" s="21"/>
      <c r="AR1800" s="21"/>
      <c r="AS1800" s="21"/>
      <c r="AT1800" s="21"/>
      <c r="AU1800" s="21"/>
      <c r="AV1800" s="21"/>
      <c r="AW1800" s="21"/>
      <c r="AX1800" s="21"/>
      <c r="AY1800" s="21"/>
      <c r="AZ1800" s="21"/>
      <c r="BA1800" s="21"/>
      <c r="BB1800" s="21"/>
      <c r="BC1800" s="21"/>
      <c r="BD1800" s="21"/>
      <c r="BE1800" s="21"/>
      <c r="BF1800" s="21"/>
      <c r="BG1800" s="21"/>
      <c r="BH1800" s="21"/>
      <c r="BI1800" s="21"/>
      <c r="BJ1800" s="21"/>
      <c r="BK1800" s="21"/>
      <c r="BL1800" s="21"/>
      <c r="BM1800" s="21"/>
      <c r="BN1800" s="21"/>
      <c r="BO1800" s="21"/>
      <c r="BP1800" s="21"/>
      <c r="BQ1800" s="21"/>
      <c r="BR1800" s="21"/>
      <c r="BS1800" s="21"/>
      <c r="BT1800" s="21"/>
      <c r="BU1800" s="21"/>
      <c r="BV1800" s="21"/>
      <c r="BW1800" s="21"/>
      <c r="BX1800" s="21"/>
      <c r="BY1800" s="21"/>
      <c r="BZ1800" s="21"/>
      <c r="CA1800" s="21"/>
      <c r="CB1800" s="21"/>
      <c r="CC1800" s="21"/>
      <c r="CD1800" s="21"/>
      <c r="CE1800" s="21"/>
      <c r="CF1800" s="21"/>
      <c r="CG1800" s="21"/>
      <c r="CH1800" s="21"/>
      <c r="CI1800" s="21"/>
      <c r="CJ1800" s="21"/>
      <c r="CK1800" s="21"/>
      <c r="CL1800" s="21"/>
      <c r="CM1800" s="21"/>
      <c r="CN1800" s="41">
        <f t="shared" ref="CN1800:DS1800" si="4238">(CN1564-CM1564)*$IA1800</f>
        <v>1.3287793741975931</v>
      </c>
      <c r="CO1800" s="41">
        <f t="shared" si="4238"/>
        <v>2.2110831843967609</v>
      </c>
      <c r="CP1800" s="41">
        <f t="shared" si="4238"/>
        <v>2.4410004832134251</v>
      </c>
      <c r="CQ1800" s="41">
        <f t="shared" si="4238"/>
        <v>2.7739533831799363</v>
      </c>
      <c r="CR1800" s="41">
        <f t="shared" si="4238"/>
        <v>3.0336460666734508</v>
      </c>
      <c r="CS1800" s="41">
        <f t="shared" si="4238"/>
        <v>2.9988082597028947</v>
      </c>
      <c r="CT1800" s="41">
        <f t="shared" si="4238"/>
        <v>3.1594982997833232</v>
      </c>
      <c r="CU1800" s="41">
        <f t="shared" si="4238"/>
        <v>3.2914824837326262</v>
      </c>
      <c r="CV1800" s="41">
        <f t="shared" si="4238"/>
        <v>3.8090314466474999</v>
      </c>
      <c r="CW1800" s="41">
        <f t="shared" si="4238"/>
        <v>3.8974597207598043</v>
      </c>
      <c r="CX1800" s="41">
        <f t="shared" si="4238"/>
        <v>3.9657266023802267</v>
      </c>
      <c r="CY1800" s="41">
        <f t="shared" si="4238"/>
        <v>4.3046860136847602</v>
      </c>
      <c r="CZ1800" s="41">
        <f t="shared" si="4238"/>
        <v>4.3345147533892057</v>
      </c>
      <c r="DA1800" s="41">
        <f t="shared" si="4238"/>
        <v>4.3498311552637574</v>
      </c>
      <c r="DB1800" s="41">
        <f t="shared" si="4238"/>
        <v>3.9182592879148315</v>
      </c>
      <c r="DC1800" s="41">
        <f t="shared" si="4238"/>
        <v>3.9224525398653864</v>
      </c>
      <c r="DD1800" s="41">
        <f t="shared" si="4238"/>
        <v>3.9179080948755662</v>
      </c>
      <c r="DE1800" s="41">
        <f t="shared" si="4238"/>
        <v>3.6141769513201827</v>
      </c>
      <c r="DF1800" s="41">
        <f t="shared" si="4238"/>
        <v>3.6041578058698822</v>
      </c>
      <c r="DG1800" s="41">
        <f t="shared" si="4238"/>
        <v>3.5884983318161043</v>
      </c>
      <c r="DH1800" s="41">
        <f t="shared" si="4238"/>
        <v>3.9960154152986087</v>
      </c>
      <c r="DI1800" s="41">
        <f t="shared" si="4238"/>
        <v>3.9548913808297685</v>
      </c>
      <c r="DJ1800" s="41">
        <f t="shared" si="4238"/>
        <v>3.9096360074877383</v>
      </c>
      <c r="DK1800" s="41">
        <f t="shared" si="4238"/>
        <v>4.1370810780828613</v>
      </c>
      <c r="DL1800" s="41">
        <f t="shared" si="4238"/>
        <v>4.0723731719203284</v>
      </c>
      <c r="DM1800" s="41">
        <f t="shared" si="4238"/>
        <v>4.0052318107742746</v>
      </c>
      <c r="DN1800" s="41">
        <f t="shared" si="4238"/>
        <v>3.54412938302004</v>
      </c>
      <c r="DO1800" s="41">
        <f t="shared" si="4238"/>
        <v>3.49226853522589</v>
      </c>
      <c r="DP1800" s="41">
        <f t="shared" si="4238"/>
        <v>3.4388358454428953</v>
      </c>
      <c r="DQ1800" s="41">
        <f t="shared" si="4238"/>
        <v>3.131861590401928</v>
      </c>
      <c r="DR1800" s="41">
        <f t="shared" si="4238"/>
        <v>3.0873514003824964</v>
      </c>
      <c r="DS1800" s="41">
        <f t="shared" si="4238"/>
        <v>3.0418200170582104</v>
      </c>
      <c r="DT1800" s="41">
        <f t="shared" ref="DT1800:EY1800" si="4239">(DT1564-DS1564)*$IA1800</f>
        <v>3.354646355102485</v>
      </c>
      <c r="DU1800" s="41">
        <f t="shared" si="4239"/>
        <v>3.2906198158879936</v>
      </c>
      <c r="DV1800" s="41">
        <f t="shared" si="4239"/>
        <v>3.226546785630481</v>
      </c>
      <c r="DW1800" s="41">
        <f t="shared" si="4239"/>
        <v>3.3887584217822306</v>
      </c>
      <c r="DX1800" s="41">
        <f t="shared" si="4239"/>
        <v>3.3128420719498006</v>
      </c>
      <c r="DY1800" s="41">
        <f t="shared" si="4239"/>
        <v>3.2377540663007123</v>
      </c>
      <c r="DZ1800" s="41">
        <f t="shared" si="4239"/>
        <v>2.8486193218526425</v>
      </c>
      <c r="EA1800" s="41">
        <f t="shared" si="4239"/>
        <v>2.7923058467977766</v>
      </c>
      <c r="EB1800" s="41">
        <f t="shared" si="4239"/>
        <v>2.7364417458041732</v>
      </c>
      <c r="EC1800" s="41">
        <f t="shared" si="4239"/>
        <v>2.4812546945992269</v>
      </c>
      <c r="ED1800" s="41">
        <f t="shared" si="4239"/>
        <v>2.4361713776913057</v>
      </c>
      <c r="EE1800" s="41">
        <f t="shared" si="4239"/>
        <v>2.3913998163520085</v>
      </c>
      <c r="EF1800" s="41">
        <f t="shared" si="4239"/>
        <v>2.628466895033152</v>
      </c>
      <c r="EG1800" s="41">
        <f t="shared" si="4239"/>
        <v>2.5704151889497395</v>
      </c>
      <c r="EH1800" s="41">
        <f t="shared" si="4239"/>
        <v>2.5133451898223331</v>
      </c>
      <c r="EI1800" s="41">
        <f t="shared" si="4239"/>
        <v>2.6330729322037243</v>
      </c>
      <c r="EJ1800" s="41">
        <f t="shared" si="4239"/>
        <v>2.5682891440730207</v>
      </c>
      <c r="EK1800" s="41">
        <f t="shared" si="4239"/>
        <v>2.5049855024447174</v>
      </c>
      <c r="EL1800" s="41">
        <f t="shared" si="4239"/>
        <v>2.1998100885868603</v>
      </c>
      <c r="EM1800" s="41">
        <f t="shared" si="4239"/>
        <v>2.1526178379875596</v>
      </c>
      <c r="EN1800" s="41">
        <f t="shared" si="4239"/>
        <v>2.3903833493478825</v>
      </c>
      <c r="EO1800" s="41">
        <f t="shared" si="4239"/>
        <v>2.1560069800501882</v>
      </c>
      <c r="EP1800" s="41">
        <f t="shared" si="4239"/>
        <v>2.1063222562803836</v>
      </c>
      <c r="EQ1800" s="41">
        <f t="shared" si="4239"/>
        <v>2.0577442140636548</v>
      </c>
      <c r="ER1800" s="41">
        <f t="shared" si="4239"/>
        <v>2.2510178061217383</v>
      </c>
      <c r="ES1800" s="41">
        <f t="shared" si="4239"/>
        <v>2.1909464547794544</v>
      </c>
      <c r="ET1800" s="41">
        <f t="shared" si="4239"/>
        <v>2.1326179532293166</v>
      </c>
      <c r="EU1800" s="41">
        <f t="shared" si="4239"/>
        <v>2.2243052448279959</v>
      </c>
      <c r="EV1800" s="41">
        <f t="shared" si="4239"/>
        <v>2.1601448729681145</v>
      </c>
      <c r="EW1800" s="41">
        <f t="shared" si="4239"/>
        <v>2.0981002709219383</v>
      </c>
      <c r="EX1800" s="41">
        <f t="shared" si="4239"/>
        <v>1.8353122559976993</v>
      </c>
      <c r="EY1800" s="41">
        <f t="shared" si="4239"/>
        <v>1.7894144581266311</v>
      </c>
      <c r="EZ1800" s="41">
        <f t="shared" ref="EZ1800:GE1800" si="4240">(EZ1564-EY1564)*$IA1800</f>
        <v>1.7447830730199909</v>
      </c>
      <c r="FA1800" s="41">
        <f t="shared" si="4240"/>
        <v>1.5746187495483588</v>
      </c>
      <c r="FB1800" s="41">
        <f t="shared" si="4240"/>
        <v>1.5391926633934279</v>
      </c>
      <c r="FC1800" s="41">
        <f t="shared" si="4240"/>
        <v>1.5046224491751776</v>
      </c>
      <c r="FD1800" s="41">
        <f t="shared" si="4240"/>
        <v>1.647246873631683</v>
      </c>
      <c r="FE1800" s="41">
        <f t="shared" si="4240"/>
        <v>1.604827213716324</v>
      </c>
      <c r="FF1800" s="41">
        <f t="shared" si="4240"/>
        <v>1.5636668124421447</v>
      </c>
      <c r="FG1800" s="41">
        <f t="shared" si="4240"/>
        <v>1.4386888188284961</v>
      </c>
      <c r="FH1800" s="41">
        <f t="shared" si="4240"/>
        <v>1.4045826991213874</v>
      </c>
      <c r="FI1800" s="41">
        <f t="shared" si="4240"/>
        <v>1.3713960672916587</v>
      </c>
      <c r="FJ1800" s="41">
        <f t="shared" si="4240"/>
        <v>1.2054890028057357</v>
      </c>
      <c r="FK1800" s="41">
        <f t="shared" si="4240"/>
        <v>1.1806708439191433</v>
      </c>
      <c r="FL1800" s="41">
        <f t="shared" si="4240"/>
        <v>1.1564110134969956</v>
      </c>
      <c r="FM1800" s="41">
        <f t="shared" si="4240"/>
        <v>1.048089489682728</v>
      </c>
      <c r="FN1800" s="41">
        <f t="shared" si="4240"/>
        <v>1.0286536405340236</v>
      </c>
      <c r="FO1800" s="41">
        <f t="shared" si="4240"/>
        <v>1.0095992920397079</v>
      </c>
      <c r="FP1800" s="41">
        <f t="shared" si="4240"/>
        <v>1.110056818384517</v>
      </c>
      <c r="FQ1800" s="41">
        <f t="shared" si="4240"/>
        <v>1.0864146197771458</v>
      </c>
      <c r="FR1800" s="41">
        <f t="shared" si="4240"/>
        <v>1.0633470243584897</v>
      </c>
      <c r="FS1800" s="41">
        <f t="shared" si="4240"/>
        <v>1.1155038227837193</v>
      </c>
      <c r="FT1800" s="41">
        <f t="shared" si="4240"/>
        <v>1.0898986516828555</v>
      </c>
      <c r="FU1800" s="41">
        <f t="shared" si="4240"/>
        <v>1.0649873383230781</v>
      </c>
      <c r="FV1800" s="41">
        <f t="shared" si="4240"/>
        <v>0.93682897723408842</v>
      </c>
      <c r="FW1800" s="41">
        <f t="shared" si="4240"/>
        <v>0.91815122813115313</v>
      </c>
      <c r="FX1800" s="41">
        <f t="shared" si="4240"/>
        <v>0.89989914852014219</v>
      </c>
      <c r="FY1800" s="41">
        <f t="shared" si="4240"/>
        <v>0.81613173238041736</v>
      </c>
      <c r="FZ1800" s="41">
        <f t="shared" si="4240"/>
        <v>0.80148469322235949</v>
      </c>
      <c r="GA1800" s="41">
        <f t="shared" si="4240"/>
        <v>0.78713023088085732</v>
      </c>
      <c r="GB1800" s="41">
        <f t="shared" si="4240"/>
        <v>0.86607579653503075</v>
      </c>
      <c r="GC1800" s="41">
        <f t="shared" si="4240"/>
        <v>0.84832074350799436</v>
      </c>
      <c r="GD1800" s="41">
        <f t="shared" si="4240"/>
        <v>0.830994077238704</v>
      </c>
      <c r="GE1800" s="41">
        <f t="shared" si="4240"/>
        <v>0.87252861694425199</v>
      </c>
      <c r="GF1800" s="41">
        <f t="shared" ref="GF1800:HK1800" si="4241">(GF1564-GE1564)*$IA1800</f>
        <v>0.85331015924565068</v>
      </c>
      <c r="GG1800" s="41">
        <f t="shared" si="4241"/>
        <v>0.83460290711024132</v>
      </c>
      <c r="GH1800" s="41">
        <f t="shared" si="4241"/>
        <v>0.73481627675097405</v>
      </c>
      <c r="GI1800" s="41">
        <f t="shared" si="4241"/>
        <v>0.72074960338653171</v>
      </c>
      <c r="GJ1800" s="41">
        <f t="shared" si="4241"/>
        <v>0.70699931610544231</v>
      </c>
      <c r="GK1800" s="41">
        <f t="shared" si="4241"/>
        <v>0.64168339737367064</v>
      </c>
      <c r="GL1800" s="41">
        <f t="shared" si="4241"/>
        <v>0.63062575188637138</v>
      </c>
      <c r="GM1800" s="41">
        <f t="shared" si="4241"/>
        <v>0.61978684336252221</v>
      </c>
      <c r="GN1800" s="41">
        <f t="shared" si="4241"/>
        <v>0.68250731923785102</v>
      </c>
      <c r="GO1800" s="41">
        <f t="shared" si="4241"/>
        <v>0.66911794594857998</v>
      </c>
      <c r="GP1800" s="41">
        <f t="shared" si="4241"/>
        <v>0.65604392791454469</v>
      </c>
      <c r="GQ1800" s="41">
        <f t="shared" si="4241"/>
        <v>0.6894931811482693</v>
      </c>
      <c r="GR1800" s="41">
        <f t="shared" si="4241"/>
        <v>0.67498602471088376</v>
      </c>
      <c r="GS1800" s="41">
        <f t="shared" si="4241"/>
        <v>0.66085307862058285</v>
      </c>
      <c r="GT1800" s="41">
        <f t="shared" si="4241"/>
        <v>0.5823826860621355</v>
      </c>
      <c r="GU1800" s="41">
        <f t="shared" si="4241"/>
        <v>0.57172447571569074</v>
      </c>
      <c r="GV1800" s="41">
        <f t="shared" si="4241"/>
        <v>0.56129967400494574</v>
      </c>
      <c r="GW1800" s="41">
        <f t="shared" si="4241"/>
        <v>0.50985823900517946</v>
      </c>
      <c r="GX1800" s="41">
        <f t="shared" si="4241"/>
        <v>0.50145600451145789</v>
      </c>
      <c r="GY1800" s="41">
        <f t="shared" si="4241"/>
        <v>0.49321604268595209</v>
      </c>
      <c r="GZ1800" s="41">
        <f t="shared" si="4241"/>
        <v>0.54358573782938391</v>
      </c>
      <c r="HA1800" s="41">
        <f t="shared" si="4241"/>
        <v>0.53340957227321018</v>
      </c>
      <c r="HB1800" s="41">
        <f t="shared" si="4241"/>
        <v>0.52346528759625499</v>
      </c>
      <c r="HC1800" s="21">
        <f t="shared" si="4241"/>
        <v>0.55068284819328561</v>
      </c>
      <c r="HD1800" s="21">
        <f t="shared" si="4241"/>
        <v>0.53963760715246356</v>
      </c>
      <c r="HE1800" s="21">
        <f t="shared" si="4241"/>
        <v>0.52886687706240687</v>
      </c>
      <c r="HF1800" s="21">
        <f t="shared" si="4241"/>
        <v>0.46650071850162378</v>
      </c>
      <c r="HG1800" s="21">
        <f t="shared" si="4241"/>
        <v>0.45835502697748842</v>
      </c>
      <c r="HH1800" s="21">
        <f t="shared" si="4241"/>
        <v>0.45038175545744413</v>
      </c>
      <c r="HI1800" s="21">
        <f t="shared" si="4241"/>
        <v>0.40943591616155406</v>
      </c>
      <c r="HJ1800" s="21">
        <f t="shared" si="4241"/>
        <v>0.40299514367164019</v>
      </c>
      <c r="HK1800" s="21">
        <f t="shared" si="4241"/>
        <v>0.39667487142489011</v>
      </c>
      <c r="HL1800" s="21">
        <f t="shared" ref="HL1800:HW1800" si="4242">(HL1564-HK1564)*$IA1800</f>
        <v>0.4375471234116397</v>
      </c>
      <c r="HM1800" s="21">
        <f t="shared" si="4242"/>
        <v>0.42973925852484146</v>
      </c>
      <c r="HN1800" s="21">
        <f t="shared" si="4242"/>
        <v>0.4221026951418983</v>
      </c>
      <c r="HO1800" s="21">
        <f t="shared" si="4242"/>
        <v>0.44446255844218679</v>
      </c>
      <c r="HP1800" s="21">
        <f t="shared" si="4242"/>
        <v>0.43596957457827679</v>
      </c>
      <c r="HQ1800" s="21">
        <f t="shared" si="4242"/>
        <v>0.42767927918191667</v>
      </c>
      <c r="HR1800" s="21">
        <f t="shared" si="4242"/>
        <v>0.37758271249386854</v>
      </c>
      <c r="HS1800" s="21">
        <f t="shared" si="4242"/>
        <v>0.37129606094597456</v>
      </c>
      <c r="HT1800" s="21">
        <f t="shared" si="4242"/>
        <v>0.36513751972201919</v>
      </c>
      <c r="HU1800" s="21">
        <f t="shared" si="4242"/>
        <v>0.33219995168765953</v>
      </c>
      <c r="HV1800" s="21">
        <f t="shared" si="4242"/>
        <v>0.32721432302263265</v>
      </c>
      <c r="HW1800" s="21">
        <f t="shared" si="4242"/>
        <v>0.32231866325437902</v>
      </c>
      <c r="HX1800" s="21"/>
      <c r="HY1800" s="21"/>
      <c r="HZ1800" s="21"/>
      <c r="IA1800" s="21">
        <v>282.04437299128909</v>
      </c>
      <c r="IB1800" s="21">
        <f t="shared" si="4126"/>
        <v>28.484197741081601</v>
      </c>
    </row>
    <row r="1801" spans="2:236" x14ac:dyDescent="0.25">
      <c r="B1801" s="21">
        <f t="shared" si="4127"/>
        <v>90</v>
      </c>
      <c r="C1801" s="42"/>
      <c r="D1801" s="21"/>
      <c r="E1801" s="21"/>
      <c r="F1801" s="21"/>
      <c r="G1801" s="21"/>
      <c r="H1801" s="21"/>
      <c r="I1801" s="21"/>
      <c r="J1801" s="21"/>
      <c r="K1801" s="21"/>
      <c r="L1801" s="21"/>
      <c r="M1801" s="21"/>
      <c r="N1801" s="21"/>
      <c r="O1801" s="21"/>
      <c r="P1801" s="21"/>
      <c r="Q1801" s="21"/>
      <c r="R1801" s="21"/>
      <c r="S1801" s="21"/>
      <c r="T1801" s="21"/>
      <c r="U1801" s="21"/>
      <c r="V1801" s="21"/>
      <c r="W1801" s="21"/>
      <c r="X1801" s="21"/>
      <c r="Y1801" s="21"/>
      <c r="Z1801" s="21"/>
      <c r="AA1801" s="21"/>
      <c r="AB1801" s="21"/>
      <c r="AC1801" s="21"/>
      <c r="AD1801" s="21"/>
      <c r="AE1801" s="21"/>
      <c r="AF1801" s="21"/>
      <c r="AG1801" s="21"/>
      <c r="AH1801" s="21"/>
      <c r="AI1801" s="21"/>
      <c r="AJ1801" s="21"/>
      <c r="AK1801" s="21"/>
      <c r="AL1801" s="21"/>
      <c r="AM1801" s="21"/>
      <c r="AN1801" s="21"/>
      <c r="AO1801" s="21"/>
      <c r="AP1801" s="21"/>
      <c r="AQ1801" s="21"/>
      <c r="AR1801" s="21"/>
      <c r="AS1801" s="21"/>
      <c r="AT1801" s="21"/>
      <c r="AU1801" s="21"/>
      <c r="AV1801" s="21"/>
      <c r="AW1801" s="21"/>
      <c r="AX1801" s="21"/>
      <c r="AY1801" s="21"/>
      <c r="AZ1801" s="21"/>
      <c r="BA1801" s="21"/>
      <c r="BB1801" s="21"/>
      <c r="BC1801" s="21"/>
      <c r="BD1801" s="21"/>
      <c r="BE1801" s="21"/>
      <c r="BF1801" s="21"/>
      <c r="BG1801" s="21"/>
      <c r="BH1801" s="21"/>
      <c r="BI1801" s="21"/>
      <c r="BJ1801" s="21"/>
      <c r="BK1801" s="21"/>
      <c r="BL1801" s="21"/>
      <c r="BM1801" s="21"/>
      <c r="BN1801" s="21"/>
      <c r="BO1801" s="21"/>
      <c r="BP1801" s="21"/>
      <c r="BQ1801" s="21"/>
      <c r="BR1801" s="21"/>
      <c r="BS1801" s="21"/>
      <c r="BT1801" s="21"/>
      <c r="BU1801" s="21"/>
      <c r="BV1801" s="21"/>
      <c r="BW1801" s="21"/>
      <c r="BX1801" s="21"/>
      <c r="BY1801" s="21"/>
      <c r="BZ1801" s="21"/>
      <c r="CA1801" s="21"/>
      <c r="CB1801" s="21"/>
      <c r="CC1801" s="21"/>
      <c r="CD1801" s="21"/>
      <c r="CE1801" s="21"/>
      <c r="CF1801" s="21"/>
      <c r="CG1801" s="21"/>
      <c r="CH1801" s="21"/>
      <c r="CI1801" s="21"/>
      <c r="CJ1801" s="21"/>
      <c r="CK1801" s="21"/>
      <c r="CL1801" s="21"/>
      <c r="CM1801" s="21"/>
      <c r="CN1801" s="21"/>
      <c r="CO1801" s="41">
        <f t="shared" ref="CO1801:DT1801" si="4243">(CO1565-CN1565)*$IA1801</f>
        <v>1.3343492156827961</v>
      </c>
      <c r="CP1801" s="41">
        <f t="shared" si="4243"/>
        <v>1.9971280870527928</v>
      </c>
      <c r="CQ1801" s="41">
        <f t="shared" si="4243"/>
        <v>2.4543687601249471</v>
      </c>
      <c r="CR1801" s="41">
        <f t="shared" si="4243"/>
        <v>2.7891246965688046</v>
      </c>
      <c r="CS1801" s="41">
        <f t="shared" si="4243"/>
        <v>2.8215042546939659</v>
      </c>
      <c r="CT1801" s="41">
        <f t="shared" si="4243"/>
        <v>3.0192262584533371</v>
      </c>
      <c r="CU1801" s="41">
        <f t="shared" si="4243"/>
        <v>3.1809526580346716</v>
      </c>
      <c r="CV1801" s="41">
        <f t="shared" si="4243"/>
        <v>3.7130130908107972</v>
      </c>
      <c r="CW1801" s="41">
        <f t="shared" si="4243"/>
        <v>3.8254091941114043</v>
      </c>
      <c r="CX1801" s="41">
        <f t="shared" si="4243"/>
        <v>3.9142138700851654</v>
      </c>
      <c r="CY1801" s="41">
        <f t="shared" si="4243"/>
        <v>4.2686305571620764</v>
      </c>
      <c r="CZ1801" s="41">
        <f t="shared" si="4243"/>
        <v>4.3152887630230463</v>
      </c>
      <c r="DA1801" s="41">
        <f t="shared" si="4243"/>
        <v>4.3452706937417043</v>
      </c>
      <c r="DB1801" s="41">
        <f t="shared" si="4243"/>
        <v>3.9255672673683288</v>
      </c>
      <c r="DC1801" s="41">
        <f t="shared" si="4243"/>
        <v>3.9396680970120608</v>
      </c>
      <c r="DD1801" s="41">
        <f t="shared" si="4243"/>
        <v>3.9438333467900182</v>
      </c>
      <c r="DE1801" s="41">
        <f t="shared" si="4243"/>
        <v>3.645194509907935</v>
      </c>
      <c r="DF1801" s="41">
        <f t="shared" si="4243"/>
        <v>3.6413637147772211</v>
      </c>
      <c r="DG1801" s="41">
        <f t="shared" si="4243"/>
        <v>3.6311504151157932</v>
      </c>
      <c r="DH1801" s="41">
        <f t="shared" si="4243"/>
        <v>4.0492036646520058</v>
      </c>
      <c r="DI1801" s="41">
        <f t="shared" si="4243"/>
        <v>4.0126900960298082</v>
      </c>
      <c r="DJ1801" s="41">
        <f t="shared" si="4243"/>
        <v>3.9713953123571786</v>
      </c>
      <c r="DK1801" s="41">
        <f t="shared" si="4243"/>
        <v>4.2069086879801958</v>
      </c>
      <c r="DL1801" s="41">
        <f t="shared" si="4243"/>
        <v>4.145149208691655</v>
      </c>
      <c r="DM1801" s="41">
        <f t="shared" si="4243"/>
        <v>4.0804293080667833</v>
      </c>
      <c r="DN1801" s="41">
        <f t="shared" si="4243"/>
        <v>3.6135671636307429</v>
      </c>
      <c r="DO1801" s="41">
        <f t="shared" si="4243"/>
        <v>3.5632738622541829</v>
      </c>
      <c r="DP1801" s="41">
        <f t="shared" si="4243"/>
        <v>3.5110845905661674</v>
      </c>
      <c r="DQ1801" s="41">
        <f t="shared" si="4243"/>
        <v>3.1995960705587869</v>
      </c>
      <c r="DR1801" s="41">
        <f t="shared" si="4243"/>
        <v>3.1558643127887094</v>
      </c>
      <c r="DS1801" s="41">
        <f t="shared" si="4243"/>
        <v>3.1108983151977219</v>
      </c>
      <c r="DT1801" s="41">
        <f t="shared" si="4243"/>
        <v>3.432432331546575</v>
      </c>
      <c r="DU1801" s="41">
        <f t="shared" ref="DU1801:EZ1801" si="4244">(DU1565-DT1565)*$IA1801</f>
        <v>3.3683712016636926</v>
      </c>
      <c r="DV1801" s="41">
        <f t="shared" si="4244"/>
        <v>3.3040866901234902</v>
      </c>
      <c r="DW1801" s="41">
        <f t="shared" si="4244"/>
        <v>3.4714489509558284</v>
      </c>
      <c r="DX1801" s="41">
        <f t="shared" si="4244"/>
        <v>3.3947988904142967</v>
      </c>
      <c r="DY1801" s="41">
        <f t="shared" si="4244"/>
        <v>3.3188500860861812</v>
      </c>
      <c r="DZ1801" s="41">
        <f t="shared" si="4244"/>
        <v>2.9207717879988029</v>
      </c>
      <c r="EA1801" s="41">
        <f t="shared" si="4244"/>
        <v>2.8637536419998115</v>
      </c>
      <c r="EB1801" s="41">
        <f t="shared" si="4244"/>
        <v>2.8071047365221538</v>
      </c>
      <c r="EC1801" s="41">
        <f t="shared" si="4244"/>
        <v>2.5458646971794288</v>
      </c>
      <c r="ED1801" s="41">
        <f t="shared" si="4244"/>
        <v>2.5000915976774598</v>
      </c>
      <c r="EE1801" s="41">
        <f t="shared" si="4244"/>
        <v>2.4545774349841292</v>
      </c>
      <c r="EF1801" s="41">
        <f t="shared" si="4244"/>
        <v>2.6983274001237958</v>
      </c>
      <c r="EG1801" s="41">
        <f t="shared" si="4244"/>
        <v>2.6390917623673649</v>
      </c>
      <c r="EH1801" s="41">
        <f t="shared" si="4244"/>
        <v>2.5808099741981834</v>
      </c>
      <c r="EI1801" s="41">
        <f t="shared" si="4244"/>
        <v>2.7040335083929055</v>
      </c>
      <c r="EJ1801" s="41">
        <f t="shared" si="4244"/>
        <v>2.6377361906936834</v>
      </c>
      <c r="EK1801" s="41">
        <f t="shared" si="4244"/>
        <v>2.5729162172453659</v>
      </c>
      <c r="EL1801" s="41">
        <f t="shared" si="4244"/>
        <v>2.2596233846168432</v>
      </c>
      <c r="EM1801" s="41">
        <f t="shared" si="4244"/>
        <v>2.2112918844582143</v>
      </c>
      <c r="EN1801" s="41">
        <f t="shared" si="4244"/>
        <v>2.4556564426861125</v>
      </c>
      <c r="EO1801" s="41">
        <f t="shared" si="4244"/>
        <v>2.2149606447240453</v>
      </c>
      <c r="EP1801" s="41">
        <f t="shared" si="4244"/>
        <v>2.1639874081345996</v>
      </c>
      <c r="EQ1801" s="41">
        <f t="shared" si="4244"/>
        <v>2.1141308479330232</v>
      </c>
      <c r="ER1801" s="41">
        <f t="shared" si="4244"/>
        <v>2.3127224708076759</v>
      </c>
      <c r="ES1801" s="41">
        <f t="shared" si="4244"/>
        <v>2.2509935060193027</v>
      </c>
      <c r="ET1801" s="41">
        <f t="shared" si="4244"/>
        <v>2.1910415508150871</v>
      </c>
      <c r="EU1801" s="41">
        <f t="shared" si="4244"/>
        <v>2.2851893320107304</v>
      </c>
      <c r="EV1801" s="41">
        <f t="shared" si="4244"/>
        <v>2.2191993144529034</v>
      </c>
      <c r="EW1801" s="41">
        <f t="shared" si="4244"/>
        <v>2.1553762906668648</v>
      </c>
      <c r="EX1801" s="41">
        <f t="shared" si="4244"/>
        <v>1.8853482065018954</v>
      </c>
      <c r="EY1801" s="41">
        <f t="shared" si="4244"/>
        <v>1.8381405376597624</v>
      </c>
      <c r="EZ1801" s="41">
        <f t="shared" si="4244"/>
        <v>1.7922289560479934</v>
      </c>
      <c r="FA1801" s="41">
        <f t="shared" ref="FA1801:GF1801" si="4245">(FA1565-EZ1565)*$IA1801</f>
        <v>1.6173808439600983</v>
      </c>
      <c r="FB1801" s="41">
        <f t="shared" si="4245"/>
        <v>1.5809397681070605</v>
      </c>
      <c r="FC1801" s="41">
        <f t="shared" si="4245"/>
        <v>1.5453744607017601</v>
      </c>
      <c r="FD1801" s="41">
        <f t="shared" si="4245"/>
        <v>1.6917794527160892</v>
      </c>
      <c r="FE1801" s="41">
        <f t="shared" si="4245"/>
        <v>1.6481143928024071</v>
      </c>
      <c r="FF1801" s="41">
        <f t="shared" si="4245"/>
        <v>1.6057433540936905</v>
      </c>
      <c r="FG1801" s="41">
        <f t="shared" si="4245"/>
        <v>1.4773124513625882</v>
      </c>
      <c r="FH1801" s="41">
        <f t="shared" si="4245"/>
        <v>1.4422055457357323</v>
      </c>
      <c r="FI1801" s="41">
        <f t="shared" si="4245"/>
        <v>1.408043552090338</v>
      </c>
      <c r="FJ1801" s="41">
        <f t="shared" si="4245"/>
        <v>1.2376330990623818</v>
      </c>
      <c r="FK1801" s="41">
        <f t="shared" si="4245"/>
        <v>1.2120907208622134</v>
      </c>
      <c r="FL1801" s="41">
        <f t="shared" si="4245"/>
        <v>1.1871215633243004</v>
      </c>
      <c r="FM1801" s="41">
        <f t="shared" si="4245"/>
        <v>1.0758685857609942</v>
      </c>
      <c r="FN1801" s="41">
        <f t="shared" si="4245"/>
        <v>1.0558668189113503</v>
      </c>
      <c r="FO1801" s="41">
        <f t="shared" si="4245"/>
        <v>1.0362565370933199</v>
      </c>
      <c r="FP1801" s="41">
        <f t="shared" si="4245"/>
        <v>1.1392992956996568</v>
      </c>
      <c r="FQ1801" s="41">
        <f t="shared" si="4245"/>
        <v>1.1149587378417789</v>
      </c>
      <c r="FR1801" s="41">
        <f t="shared" si="4245"/>
        <v>1.0912096882586386</v>
      </c>
      <c r="FS1801" s="41">
        <f t="shared" si="4245"/>
        <v>1.1446472257730267</v>
      </c>
      <c r="FT1801" s="41">
        <f t="shared" si="4245"/>
        <v>1.1182826890248461</v>
      </c>
      <c r="FU1801" s="41">
        <f t="shared" si="4245"/>
        <v>1.0926333840259108</v>
      </c>
      <c r="FV1801" s="41">
        <f t="shared" si="4245"/>
        <v>0.96107567864165566</v>
      </c>
      <c r="FW1801" s="41">
        <f t="shared" si="4245"/>
        <v>0.94184932546935751</v>
      </c>
      <c r="FX1801" s="41">
        <f t="shared" si="4245"/>
        <v>0.92306140593023789</v>
      </c>
      <c r="FY1801" s="41">
        <f t="shared" si="4245"/>
        <v>0.83708240861206995</v>
      </c>
      <c r="FZ1801" s="41">
        <f t="shared" si="4245"/>
        <v>0.82200798565105182</v>
      </c>
      <c r="GA1801" s="41">
        <f t="shared" si="4245"/>
        <v>0.80723476161781849</v>
      </c>
      <c r="GB1801" s="41">
        <f t="shared" si="4245"/>
        <v>0.88813351630670767</v>
      </c>
      <c r="GC1801" s="41">
        <f t="shared" si="4245"/>
        <v>0.86985778462557706</v>
      </c>
      <c r="GD1801" s="41">
        <f t="shared" si="4245"/>
        <v>0.85202378795526679</v>
      </c>
      <c r="GE1801" s="41">
        <f t="shared" si="4245"/>
        <v>0.89453421427371183</v>
      </c>
      <c r="GF1801" s="41">
        <f t="shared" si="4245"/>
        <v>0.87475332164655162</v>
      </c>
      <c r="GG1801" s="41">
        <f t="shared" ref="GG1801:HL1801" si="4246">(GG1565-GF1565)*$IA1801</f>
        <v>0.85549989305329377</v>
      </c>
      <c r="GH1801" s="41">
        <f t="shared" si="4246"/>
        <v>0.75315280017453068</v>
      </c>
      <c r="GI1801" s="41">
        <f t="shared" si="4246"/>
        <v>0.7386791405793991</v>
      </c>
      <c r="GJ1801" s="41">
        <f t="shared" si="4246"/>
        <v>0.72453170206768525</v>
      </c>
      <c r="GK1801" s="41">
        <f t="shared" si="4246"/>
        <v>0.65754880053491427</v>
      </c>
      <c r="GL1801" s="41">
        <f t="shared" si="4246"/>
        <v>0.64617398614861488</v>
      </c>
      <c r="GM1801" s="41">
        <f t="shared" si="4246"/>
        <v>0.63502459849150772</v>
      </c>
      <c r="GN1801" s="41">
        <f t="shared" si="4246"/>
        <v>0.69923471056257669</v>
      </c>
      <c r="GO1801" s="41">
        <f t="shared" si="4246"/>
        <v>0.68546127403408252</v>
      </c>
      <c r="GP1801" s="41">
        <f t="shared" si="4246"/>
        <v>0.67201313214731084</v>
      </c>
      <c r="GQ1801" s="41">
        <f t="shared" si="4246"/>
        <v>0.70621605300531165</v>
      </c>
      <c r="GR1801" s="41">
        <f t="shared" si="4246"/>
        <v>0.69129495430476884</v>
      </c>
      <c r="GS1801" s="41">
        <f t="shared" si="4246"/>
        <v>0.67675996223732748</v>
      </c>
      <c r="GT1801" s="41">
        <f t="shared" si="4246"/>
        <v>0.59635129523532615</v>
      </c>
      <c r="GU1801" s="41">
        <f t="shared" si="4246"/>
        <v>0.58539263846808676</v>
      </c>
      <c r="GV1801" s="41">
        <f t="shared" si="4246"/>
        <v>0.5746746607629627</v>
      </c>
      <c r="GW1801" s="41">
        <f t="shared" si="4246"/>
        <v>0.52196970946659504</v>
      </c>
      <c r="GX1801" s="41">
        <f t="shared" si="4246"/>
        <v>0.51333288615225303</v>
      </c>
      <c r="GY1801" s="41">
        <f t="shared" si="4246"/>
        <v>0.50486331319671451</v>
      </c>
      <c r="GZ1801" s="41">
        <f t="shared" si="4246"/>
        <v>0.55638115456259107</v>
      </c>
      <c r="HA1801" s="41">
        <f t="shared" si="4246"/>
        <v>0.54592166675093012</v>
      </c>
      <c r="HB1801" s="41">
        <f t="shared" si="4246"/>
        <v>0.53570129480355022</v>
      </c>
      <c r="HC1801" s="41">
        <f t="shared" si="4246"/>
        <v>0.56350795403855525</v>
      </c>
      <c r="HD1801" s="21">
        <f t="shared" si="4246"/>
        <v>0.55215734277638817</v>
      </c>
      <c r="HE1801" s="21">
        <f t="shared" si="4246"/>
        <v>0.54108982708739606</v>
      </c>
      <c r="HF1801" s="21">
        <f t="shared" si="4246"/>
        <v>0.47724388923505312</v>
      </c>
      <c r="HG1801" s="21">
        <f t="shared" si="4246"/>
        <v>0.46887574683938088</v>
      </c>
      <c r="HH1801" s="21">
        <f t="shared" si="4246"/>
        <v>0.46068531706646987</v>
      </c>
      <c r="HI1801" s="21">
        <f t="shared" si="4246"/>
        <v>0.41877338687716498</v>
      </c>
      <c r="HJ1801" s="21">
        <f t="shared" si="4246"/>
        <v>0.41215846730210087</v>
      </c>
      <c r="HK1801" s="21">
        <f t="shared" si="4246"/>
        <v>0.40566769368559186</v>
      </c>
      <c r="HL1801" s="21">
        <f t="shared" si="4246"/>
        <v>0.44743456659023034</v>
      </c>
      <c r="HM1801" s="21">
        <f t="shared" ref="HM1801:HW1801" si="4247">(HM1565-HL1565)*$IA1801</f>
        <v>0.43941653095652411</v>
      </c>
      <c r="HN1801" s="21">
        <f t="shared" si="4247"/>
        <v>0.43157502925753088</v>
      </c>
      <c r="HO1801" s="21">
        <f t="shared" si="4247"/>
        <v>0.45440047855356019</v>
      </c>
      <c r="HP1801" s="21">
        <f t="shared" si="4247"/>
        <v>0.44568069388120257</v>
      </c>
      <c r="HQ1801" s="21">
        <f t="shared" si="4247"/>
        <v>0.43716978040938054</v>
      </c>
      <c r="HR1801" s="21">
        <f t="shared" si="4247"/>
        <v>0.38593204049909619</v>
      </c>
      <c r="HS1801" s="21">
        <f t="shared" si="4247"/>
        <v>0.37947953896048786</v>
      </c>
      <c r="HT1801" s="21">
        <f t="shared" si="4247"/>
        <v>0.37315898898692518</v>
      </c>
      <c r="HU1801" s="21">
        <f t="shared" si="4247"/>
        <v>0.33947521967891259</v>
      </c>
      <c r="HV1801" s="21">
        <f t="shared" si="4247"/>
        <v>0.33435937362938545</v>
      </c>
      <c r="HW1801" s="21">
        <f t="shared" si="4247"/>
        <v>0.32933615743027217</v>
      </c>
      <c r="HX1801" s="21"/>
      <c r="HY1801" s="21"/>
      <c r="HZ1801" s="21"/>
      <c r="IA1801" s="21">
        <v>283.22661774904174</v>
      </c>
      <c r="IB1801" s="21">
        <f t="shared" si="4126"/>
        <v>28.968207819622677</v>
      </c>
    </row>
    <row r="1802" spans="2:236" x14ac:dyDescent="0.25">
      <c r="B1802" s="21">
        <f t="shared" si="4127"/>
        <v>91</v>
      </c>
      <c r="C1802" s="42"/>
      <c r="D1802" s="21"/>
      <c r="E1802" s="21"/>
      <c r="F1802" s="21"/>
      <c r="G1802" s="21"/>
      <c r="H1802" s="21"/>
      <c r="I1802" s="21"/>
      <c r="J1802" s="21"/>
      <c r="K1802" s="21"/>
      <c r="L1802" s="21"/>
      <c r="M1802" s="21"/>
      <c r="N1802" s="21"/>
      <c r="O1802" s="21"/>
      <c r="P1802" s="21"/>
      <c r="Q1802" s="21"/>
      <c r="R1802" s="21"/>
      <c r="S1802" s="21"/>
      <c r="T1802" s="21"/>
      <c r="U1802" s="21"/>
      <c r="V1802" s="21"/>
      <c r="W1802" s="21"/>
      <c r="X1802" s="21"/>
      <c r="Y1802" s="21"/>
      <c r="Z1802" s="21"/>
      <c r="AA1802" s="21"/>
      <c r="AB1802" s="21"/>
      <c r="AC1802" s="21"/>
      <c r="AD1802" s="21"/>
      <c r="AE1802" s="21"/>
      <c r="AF1802" s="21"/>
      <c r="AG1802" s="21"/>
      <c r="AH1802" s="21"/>
      <c r="AI1802" s="21"/>
      <c r="AJ1802" s="21"/>
      <c r="AK1802" s="21"/>
      <c r="AL1802" s="21"/>
      <c r="AM1802" s="21"/>
      <c r="AN1802" s="21"/>
      <c r="AO1802" s="21"/>
      <c r="AP1802" s="21"/>
      <c r="AQ1802" s="21"/>
      <c r="AR1802" s="21"/>
      <c r="AS1802" s="21"/>
      <c r="AT1802" s="21"/>
      <c r="AU1802" s="21"/>
      <c r="AV1802" s="21"/>
      <c r="AW1802" s="21"/>
      <c r="AX1802" s="21"/>
      <c r="AY1802" s="21"/>
      <c r="AZ1802" s="21"/>
      <c r="BA1802" s="21"/>
      <c r="BB1802" s="21"/>
      <c r="BC1802" s="21"/>
      <c r="BD1802" s="21"/>
      <c r="BE1802" s="21"/>
      <c r="BF1802" s="21"/>
      <c r="BG1802" s="21"/>
      <c r="BH1802" s="21"/>
      <c r="BI1802" s="21"/>
      <c r="BJ1802" s="21"/>
      <c r="BK1802" s="21"/>
      <c r="BL1802" s="21"/>
      <c r="BM1802" s="21"/>
      <c r="BN1802" s="21"/>
      <c r="BO1802" s="21"/>
      <c r="BP1802" s="21"/>
      <c r="BQ1802" s="21"/>
      <c r="BR1802" s="21"/>
      <c r="BS1802" s="21"/>
      <c r="BT1802" s="21"/>
      <c r="BU1802" s="21"/>
      <c r="BV1802" s="21"/>
      <c r="BW1802" s="21"/>
      <c r="BX1802" s="21"/>
      <c r="BY1802" s="21"/>
      <c r="BZ1802" s="21"/>
      <c r="CA1802" s="21"/>
      <c r="CB1802" s="21"/>
      <c r="CC1802" s="21"/>
      <c r="CD1802" s="21"/>
      <c r="CE1802" s="21"/>
      <c r="CF1802" s="21"/>
      <c r="CG1802" s="21"/>
      <c r="CH1802" s="21"/>
      <c r="CI1802" s="21"/>
      <c r="CJ1802" s="21"/>
      <c r="CK1802" s="21"/>
      <c r="CL1802" s="21"/>
      <c r="CM1802" s="21"/>
      <c r="CN1802" s="21"/>
      <c r="CO1802" s="21"/>
      <c r="CP1802" s="41">
        <f t="shared" ref="CP1802:DU1802" si="4248">(CP1566-CO1566)*$IA1802</f>
        <v>1.2046775968950385</v>
      </c>
      <c r="CQ1802" s="41">
        <f t="shared" si="4248"/>
        <v>2.0066287822189883</v>
      </c>
      <c r="CR1802" s="41">
        <f t="shared" si="4248"/>
        <v>2.4660355460274439</v>
      </c>
      <c r="CS1802" s="41">
        <f t="shared" si="4248"/>
        <v>2.5920796693812176</v>
      </c>
      <c r="CT1802" s="41">
        <f t="shared" si="4248"/>
        <v>2.8383530669885659</v>
      </c>
      <c r="CU1802" s="41">
        <f t="shared" si="4248"/>
        <v>3.0372168195455038</v>
      </c>
      <c r="CV1802" s="41">
        <f t="shared" si="4248"/>
        <v>3.5856056738730824</v>
      </c>
      <c r="CW1802" s="41">
        <f t="shared" si="4248"/>
        <v>3.726399250306113</v>
      </c>
      <c r="CX1802" s="41">
        <f t="shared" si="4248"/>
        <v>3.8392133366588022</v>
      </c>
      <c r="CY1802" s="41">
        <f t="shared" si="4248"/>
        <v>4.2104312713544338</v>
      </c>
      <c r="CZ1802" s="41">
        <f t="shared" si="4248"/>
        <v>4.276494423287776</v>
      </c>
      <c r="DA1802" s="41">
        <f t="shared" si="4248"/>
        <v>4.3233345243241841</v>
      </c>
      <c r="DB1802" s="41">
        <f t="shared" si="4248"/>
        <v>3.9189266842276318</v>
      </c>
      <c r="DC1802" s="41">
        <f t="shared" si="4248"/>
        <v>3.9443638933340033</v>
      </c>
      <c r="DD1802" s="41">
        <f t="shared" si="4248"/>
        <v>3.9585007190092489</v>
      </c>
      <c r="DE1802" s="41">
        <f t="shared" si="4248"/>
        <v>3.6668265608519199</v>
      </c>
      <c r="DF1802" s="41">
        <f t="shared" si="4248"/>
        <v>3.6700826374086546</v>
      </c>
      <c r="DG1802" s="41">
        <f t="shared" si="4248"/>
        <v>3.666124760731289</v>
      </c>
      <c r="DH1802" s="41">
        <f t="shared" si="4248"/>
        <v>4.0946223022930326</v>
      </c>
      <c r="DI1802" s="41">
        <f t="shared" si="4248"/>
        <v>4.063505092227131</v>
      </c>
      <c r="DJ1802" s="41">
        <f t="shared" si="4248"/>
        <v>4.0268833665318065</v>
      </c>
      <c r="DK1802" s="41">
        <f t="shared" si="4248"/>
        <v>4.2707152760632443</v>
      </c>
      <c r="DL1802" s="41">
        <f t="shared" si="4248"/>
        <v>4.2125573852942031</v>
      </c>
      <c r="DM1802" s="41">
        <f t="shared" si="4248"/>
        <v>4.1508513291593667</v>
      </c>
      <c r="DN1802" s="41">
        <f t="shared" si="4248"/>
        <v>3.67918281322497</v>
      </c>
      <c r="DO1802" s="41">
        <f t="shared" si="4248"/>
        <v>3.6308730530135072</v>
      </c>
      <c r="DP1802" s="41">
        <f t="shared" si="4248"/>
        <v>3.5803064593865153</v>
      </c>
      <c r="DQ1802" s="41">
        <f t="shared" si="4248"/>
        <v>3.2648463008584194</v>
      </c>
      <c r="DR1802" s="41">
        <f t="shared" si="4248"/>
        <v>3.2221739743798459</v>
      </c>
      <c r="DS1802" s="41">
        <f t="shared" si="4248"/>
        <v>3.1780303400958889</v>
      </c>
      <c r="DT1802" s="41">
        <f t="shared" si="4248"/>
        <v>3.5083055911666783</v>
      </c>
      <c r="DU1802" s="41">
        <f t="shared" si="4248"/>
        <v>3.4444631905606244</v>
      </c>
      <c r="DV1802" s="41">
        <f t="shared" ref="DV1802:FA1802" si="4249">(DV1566-DU1566)*$IA1802</f>
        <v>3.380197139365861</v>
      </c>
      <c r="DW1802" s="41">
        <f t="shared" si="4249"/>
        <v>3.5528332856418796</v>
      </c>
      <c r="DX1802" s="41">
        <f t="shared" si="4249"/>
        <v>3.4756582569991887</v>
      </c>
      <c r="DY1802" s="41">
        <f t="shared" si="4249"/>
        <v>3.3990367329050519</v>
      </c>
      <c r="DZ1802" s="41">
        <f t="shared" si="4249"/>
        <v>2.9922558685309251</v>
      </c>
      <c r="EA1802" s="41">
        <f t="shared" si="4249"/>
        <v>2.9346646078247494</v>
      </c>
      <c r="EB1802" s="41">
        <f t="shared" si="4249"/>
        <v>2.8773497880514203</v>
      </c>
      <c r="EC1802" s="41">
        <f t="shared" si="4249"/>
        <v>2.6101863510371883</v>
      </c>
      <c r="ED1802" s="41">
        <f t="shared" si="4249"/>
        <v>2.5638109091954635</v>
      </c>
      <c r="EE1802" s="41">
        <f t="shared" si="4249"/>
        <v>2.5176331973930166</v>
      </c>
      <c r="EF1802" s="41">
        <f t="shared" si="4249"/>
        <v>2.7681322763272895</v>
      </c>
      <c r="EG1802" s="41">
        <f t="shared" si="4249"/>
        <v>2.7077863035390406</v>
      </c>
      <c r="EH1802" s="41">
        <f t="shared" si="4249"/>
        <v>2.6483582559145709</v>
      </c>
      <c r="EI1802" s="41">
        <f t="shared" si="4249"/>
        <v>2.7751463036378317</v>
      </c>
      <c r="EJ1802" s="41">
        <f t="shared" si="4249"/>
        <v>2.7073908643945859</v>
      </c>
      <c r="EK1802" s="41">
        <f t="shared" si="4249"/>
        <v>2.6411030462501448</v>
      </c>
      <c r="EL1802" s="41">
        <f t="shared" si="4249"/>
        <v>2.3197050251608955</v>
      </c>
      <c r="EM1802" s="41">
        <f t="shared" si="4249"/>
        <v>2.2702677373278672</v>
      </c>
      <c r="EN1802" s="41">
        <f t="shared" si="4249"/>
        <v>2.5213053723109407</v>
      </c>
      <c r="EO1802" s="41">
        <f t="shared" si="4249"/>
        <v>2.2742874486630389</v>
      </c>
      <c r="EP1802" s="41">
        <f t="shared" si="4249"/>
        <v>2.222047933695328</v>
      </c>
      <c r="EQ1802" s="41">
        <f t="shared" si="4249"/>
        <v>2.1709316368285703</v>
      </c>
      <c r="ER1802" s="41">
        <f t="shared" si="4249"/>
        <v>2.3749083450185067</v>
      </c>
      <c r="ES1802" s="41">
        <f t="shared" si="4249"/>
        <v>2.3115341119878328</v>
      </c>
      <c r="ET1802" s="41">
        <f t="shared" si="4249"/>
        <v>2.2499680827870749</v>
      </c>
      <c r="EU1802" s="41">
        <f t="shared" si="4249"/>
        <v>2.3466193608046853</v>
      </c>
      <c r="EV1802" s="41">
        <f t="shared" si="4249"/>
        <v>2.2788027728858338</v>
      </c>
      <c r="EW1802" s="41">
        <f t="shared" si="4249"/>
        <v>2.213202186017353</v>
      </c>
      <c r="EX1802" s="41">
        <f t="shared" si="4249"/>
        <v>1.9358786303937008</v>
      </c>
      <c r="EY1802" s="41">
        <f t="shared" si="4249"/>
        <v>1.8873609122585215</v>
      </c>
      <c r="EZ1802" s="41">
        <f t="shared" si="4249"/>
        <v>1.8401675920504255</v>
      </c>
      <c r="FA1802" s="41">
        <f t="shared" si="4249"/>
        <v>1.6605966451399736</v>
      </c>
      <c r="FB1802" s="41">
        <f t="shared" ref="FB1802:GG1802" si="4250">(FB1566-FA1566)*$IA1802</f>
        <v>1.6231385352226384</v>
      </c>
      <c r="FC1802" s="41">
        <f t="shared" si="4250"/>
        <v>1.5865751987656183</v>
      </c>
      <c r="FD1802" s="41">
        <f t="shared" si="4250"/>
        <v>1.7368100132801099</v>
      </c>
      <c r="FE1802" s="41">
        <f t="shared" si="4250"/>
        <v>1.691892175290908</v>
      </c>
      <c r="FF1802" s="41">
        <f t="shared" si="4250"/>
        <v>1.6483025485585465</v>
      </c>
      <c r="FG1802" s="41">
        <f t="shared" si="4250"/>
        <v>1.516384031092856</v>
      </c>
      <c r="FH1802" s="41">
        <f t="shared" si="4250"/>
        <v>1.4802691532021073</v>
      </c>
      <c r="FI1802" s="41">
        <f t="shared" si="4250"/>
        <v>1.4451242474826445</v>
      </c>
      <c r="FJ1802" s="41">
        <f t="shared" si="4250"/>
        <v>1.2701604015366237</v>
      </c>
      <c r="FK1802" s="41">
        <f t="shared" si="4250"/>
        <v>1.243888181206338</v>
      </c>
      <c r="FL1802" s="41">
        <f t="shared" si="4250"/>
        <v>1.2182038134655222</v>
      </c>
      <c r="FM1802" s="41">
        <f t="shared" si="4250"/>
        <v>1.1039861504571664</v>
      </c>
      <c r="FN1802" s="41">
        <f t="shared" si="4250"/>
        <v>1.0834136493781776</v>
      </c>
      <c r="FO1802" s="41">
        <f t="shared" si="4250"/>
        <v>1.0632424322765746</v>
      </c>
      <c r="FP1802" s="41">
        <f t="shared" si="4250"/>
        <v>1.1689038569826637</v>
      </c>
      <c r="FQ1802" s="41">
        <f t="shared" si="4250"/>
        <v>1.1438574113096502</v>
      </c>
      <c r="FR1802" s="41">
        <f t="shared" si="4250"/>
        <v>1.1194193406256761</v>
      </c>
      <c r="FS1802" s="41">
        <f t="shared" si="4250"/>
        <v>1.1741541753268741</v>
      </c>
      <c r="FT1802" s="41">
        <f t="shared" si="4250"/>
        <v>1.147021082890856</v>
      </c>
      <c r="FU1802" s="41">
        <f t="shared" si="4250"/>
        <v>1.1206246889715741</v>
      </c>
      <c r="FV1802" s="41">
        <f t="shared" si="4250"/>
        <v>0.98562533318107426</v>
      </c>
      <c r="FW1802" s="41">
        <f t="shared" si="4250"/>
        <v>0.96584371335771368</v>
      </c>
      <c r="FX1802" s="41">
        <f t="shared" si="4250"/>
        <v>0.94651332382831188</v>
      </c>
      <c r="FY1802" s="41">
        <f t="shared" si="4250"/>
        <v>0.85829515529806055</v>
      </c>
      <c r="FZ1802" s="41">
        <f t="shared" si="4250"/>
        <v>0.84278807676919087</v>
      </c>
      <c r="GA1802" s="41">
        <f t="shared" si="4250"/>
        <v>0.82759083354787943</v>
      </c>
      <c r="GB1802" s="41">
        <f t="shared" si="4250"/>
        <v>0.91046693028860382</v>
      </c>
      <c r="GC1802" s="41">
        <f t="shared" si="4250"/>
        <v>0.89166348210308943</v>
      </c>
      <c r="GD1802" s="41">
        <f t="shared" si="4250"/>
        <v>0.87331523299938307</v>
      </c>
      <c r="GE1802" s="41">
        <f t="shared" si="4250"/>
        <v>0.9168128799336861</v>
      </c>
      <c r="GF1802" s="41">
        <f t="shared" si="4250"/>
        <v>0.89646160197372349</v>
      </c>
      <c r="GG1802" s="41">
        <f t="shared" si="4250"/>
        <v>0.87665423813801135</v>
      </c>
      <c r="GH1802" s="41">
        <f t="shared" ref="GH1802:HM1802" si="4251">(GH1566-GG1566)*$IA1802</f>
        <v>0.77171436105605129</v>
      </c>
      <c r="GI1802" s="41">
        <f t="shared" si="4251"/>
        <v>0.75682804279275928</v>
      </c>
      <c r="GJ1802" s="41">
        <f t="shared" si="4251"/>
        <v>0.74227788347173462</v>
      </c>
      <c r="GK1802" s="41">
        <f t="shared" si="4251"/>
        <v>0.67360707200352088</v>
      </c>
      <c r="GL1802" s="41">
        <f t="shared" si="4251"/>
        <v>0.66191068912939843</v>
      </c>
      <c r="GM1802" s="41">
        <f t="shared" si="4251"/>
        <v>0.6504464873517759</v>
      </c>
      <c r="GN1802" s="41">
        <f t="shared" si="4251"/>
        <v>0.71616343492361323</v>
      </c>
      <c r="GO1802" s="41">
        <f t="shared" si="4251"/>
        <v>0.70200036311993108</v>
      </c>
      <c r="GP1802" s="41">
        <f t="shared" si="4251"/>
        <v>0.68817265858395427</v>
      </c>
      <c r="GQ1802" s="41">
        <f t="shared" si="4251"/>
        <v>0.72313710755776972</v>
      </c>
      <c r="GR1802" s="41">
        <f t="shared" si="4251"/>
        <v>0.70779595398729889</v>
      </c>
      <c r="GS1802" s="41">
        <f t="shared" si="4251"/>
        <v>0.69285298252594174</v>
      </c>
      <c r="GT1802" s="41">
        <f t="shared" si="4251"/>
        <v>0.61048240076371241</v>
      </c>
      <c r="GU1802" s="41">
        <f t="shared" si="4251"/>
        <v>0.59921895415189574</v>
      </c>
      <c r="GV1802" s="41">
        <f t="shared" si="4251"/>
        <v>0.58820355858061424</v>
      </c>
      <c r="GW1802" s="41">
        <f t="shared" si="4251"/>
        <v>0.53421982975720372</v>
      </c>
      <c r="GX1802" s="41">
        <f t="shared" si="4251"/>
        <v>0.52534507145978071</v>
      </c>
      <c r="GY1802" s="41">
        <f t="shared" si="4251"/>
        <v>0.51664260707687182</v>
      </c>
      <c r="GZ1802" s="41">
        <f t="shared" si="4251"/>
        <v>0.56932076022558953</v>
      </c>
      <c r="HA1802" s="41">
        <f t="shared" si="4251"/>
        <v>0.55857381360419123</v>
      </c>
      <c r="HB1802" s="41">
        <f t="shared" si="4251"/>
        <v>0.54807332978301482</v>
      </c>
      <c r="HC1802" s="41">
        <f t="shared" si="4251"/>
        <v>0.57647457895240828</v>
      </c>
      <c r="HD1802" s="41">
        <f t="shared" si="4251"/>
        <v>0.56481412053623681</v>
      </c>
      <c r="HE1802" s="21">
        <f t="shared" si="4251"/>
        <v>0.55344548318431896</v>
      </c>
      <c r="HF1802" s="21">
        <f t="shared" si="4251"/>
        <v>0.48810282218047318</v>
      </c>
      <c r="HG1802" s="21">
        <f t="shared" si="4251"/>
        <v>0.47950904787112097</v>
      </c>
      <c r="HH1802" s="21">
        <f t="shared" si="4251"/>
        <v>0.47109836063502897</v>
      </c>
      <c r="HI1802" s="21">
        <f t="shared" si="4251"/>
        <v>0.42820941335735913</v>
      </c>
      <c r="HJ1802" s="21">
        <f t="shared" si="4251"/>
        <v>0.42141790085058722</v>
      </c>
      <c r="HK1802" s="21">
        <f t="shared" si="4251"/>
        <v>0.41475423390965965</v>
      </c>
      <c r="HL1802" s="21">
        <f t="shared" si="4251"/>
        <v>0.45742430399959222</v>
      </c>
      <c r="HM1802" s="21">
        <f t="shared" si="4251"/>
        <v>0.44919311214405278</v>
      </c>
      <c r="HN1802" s="21">
        <f t="shared" ref="HN1802:HW1802" si="4252">(HN1566-HM1566)*$IA1802</f>
        <v>0.44114377151933615</v>
      </c>
      <c r="HO1802" s="21">
        <f t="shared" si="4252"/>
        <v>0.46443865494472958</v>
      </c>
      <c r="HP1802" s="21">
        <f t="shared" si="4252"/>
        <v>0.45548885975595366</v>
      </c>
      <c r="HQ1802" s="21">
        <f t="shared" si="4252"/>
        <v>0.4467542220983492</v>
      </c>
      <c r="HR1802" s="21">
        <f t="shared" si="4252"/>
        <v>0.39436328191268399</v>
      </c>
      <c r="HS1802" s="21">
        <f t="shared" si="4252"/>
        <v>0.38774264616534132</v>
      </c>
      <c r="HT1802" s="21">
        <f t="shared" si="4252"/>
        <v>0.38125786435553544</v>
      </c>
      <c r="HU1802" s="21">
        <f t="shared" si="4252"/>
        <v>0.34682014041967335</v>
      </c>
      <c r="HV1802" s="21">
        <f t="shared" si="4252"/>
        <v>0.34157232055495068</v>
      </c>
      <c r="HW1802" s="21">
        <f t="shared" si="4252"/>
        <v>0.3364198321705415</v>
      </c>
      <c r="HX1802" s="21"/>
      <c r="HY1802" s="21"/>
      <c r="HZ1802" s="21"/>
      <c r="IA1802" s="21">
        <v>284.35645900772255</v>
      </c>
      <c r="IB1802" s="21">
        <f t="shared" si="4126"/>
        <v>29.453886114538278</v>
      </c>
    </row>
    <row r="1803" spans="2:236" x14ac:dyDescent="0.25">
      <c r="B1803" s="21">
        <f t="shared" si="4127"/>
        <v>92</v>
      </c>
      <c r="C1803" s="42"/>
      <c r="D1803" s="21"/>
      <c r="E1803" s="21"/>
      <c r="F1803" s="21"/>
      <c r="G1803" s="21"/>
      <c r="H1803" s="21"/>
      <c r="I1803" s="21"/>
      <c r="J1803" s="21"/>
      <c r="K1803" s="21"/>
      <c r="L1803" s="21"/>
      <c r="M1803" s="21"/>
      <c r="N1803" s="21"/>
      <c r="O1803" s="21"/>
      <c r="P1803" s="21"/>
      <c r="Q1803" s="21"/>
      <c r="R1803" s="21"/>
      <c r="S1803" s="21"/>
      <c r="T1803" s="21"/>
      <c r="U1803" s="21"/>
      <c r="V1803" s="21"/>
      <c r="W1803" s="21"/>
      <c r="X1803" s="21"/>
      <c r="Y1803" s="21"/>
      <c r="Z1803" s="21"/>
      <c r="AA1803" s="21"/>
      <c r="AB1803" s="21"/>
      <c r="AC1803" s="21"/>
      <c r="AD1803" s="21"/>
      <c r="AE1803" s="21"/>
      <c r="AF1803" s="21"/>
      <c r="AG1803" s="21"/>
      <c r="AH1803" s="21"/>
      <c r="AI1803" s="21"/>
      <c r="AJ1803" s="21"/>
      <c r="AK1803" s="21"/>
      <c r="AL1803" s="21"/>
      <c r="AM1803" s="21"/>
      <c r="AN1803" s="21"/>
      <c r="AO1803" s="21"/>
      <c r="AP1803" s="21"/>
      <c r="AQ1803" s="21"/>
      <c r="AR1803" s="21"/>
      <c r="AS1803" s="21"/>
      <c r="AT1803" s="21"/>
      <c r="AU1803" s="21"/>
      <c r="AV1803" s="21"/>
      <c r="AW1803" s="21"/>
      <c r="AX1803" s="21"/>
      <c r="AY1803" s="21"/>
      <c r="AZ1803" s="21"/>
      <c r="BA1803" s="21"/>
      <c r="BB1803" s="21"/>
      <c r="BC1803" s="21"/>
      <c r="BD1803" s="21"/>
      <c r="BE1803" s="21"/>
      <c r="BF1803" s="21"/>
      <c r="BG1803" s="21"/>
      <c r="BH1803" s="21"/>
      <c r="BI1803" s="21"/>
      <c r="BJ1803" s="21"/>
      <c r="BK1803" s="21"/>
      <c r="BL1803" s="21"/>
      <c r="BM1803" s="21"/>
      <c r="BN1803" s="21"/>
      <c r="BO1803" s="21"/>
      <c r="BP1803" s="21"/>
      <c r="BQ1803" s="21"/>
      <c r="BR1803" s="21"/>
      <c r="BS1803" s="21"/>
      <c r="BT1803" s="21"/>
      <c r="BU1803" s="21"/>
      <c r="BV1803" s="21"/>
      <c r="BW1803" s="21"/>
      <c r="BX1803" s="21"/>
      <c r="BY1803" s="21"/>
      <c r="BZ1803" s="21"/>
      <c r="CA1803" s="21"/>
      <c r="CB1803" s="21"/>
      <c r="CC1803" s="21"/>
      <c r="CD1803" s="21"/>
      <c r="CE1803" s="21"/>
      <c r="CF1803" s="21"/>
      <c r="CG1803" s="21"/>
      <c r="CH1803" s="21"/>
      <c r="CI1803" s="21"/>
      <c r="CJ1803" s="21"/>
      <c r="CK1803" s="21"/>
      <c r="CL1803" s="21"/>
      <c r="CM1803" s="21"/>
      <c r="CN1803" s="21"/>
      <c r="CO1803" s="21"/>
      <c r="CP1803" s="21"/>
      <c r="CQ1803" s="41">
        <f t="shared" ref="CQ1803:DV1803" si="4253">(CQ1567-CP1567)*$IA1803</f>
        <v>1.1660557501490401</v>
      </c>
      <c r="CR1803" s="41">
        <f t="shared" si="4253"/>
        <v>1.9422964583651032</v>
      </c>
      <c r="CS1803" s="41">
        <f t="shared" si="4253"/>
        <v>2.2076824864711937</v>
      </c>
      <c r="CT1803" s="41">
        <f t="shared" si="4253"/>
        <v>2.5116506370785392</v>
      </c>
      <c r="CU1803" s="41">
        <f t="shared" si="4253"/>
        <v>2.7502650399156101</v>
      </c>
      <c r="CV1803" s="41">
        <f t="shared" si="4253"/>
        <v>3.2979407110605137</v>
      </c>
      <c r="CW1803" s="41">
        <f t="shared" si="4253"/>
        <v>3.4667364015885407</v>
      </c>
      <c r="CX1803" s="41">
        <f t="shared" si="4253"/>
        <v>3.6028961202058234</v>
      </c>
      <c r="CY1803" s="41">
        <f t="shared" si="4253"/>
        <v>3.9786840270614041</v>
      </c>
      <c r="CZ1803" s="41">
        <f t="shared" si="4253"/>
        <v>4.0640426077305065</v>
      </c>
      <c r="DA1803" s="41">
        <f t="shared" si="4253"/>
        <v>4.1279251158839019</v>
      </c>
      <c r="DB1803" s="41">
        <f t="shared" si="4253"/>
        <v>3.7565660425976062</v>
      </c>
      <c r="DC1803" s="41">
        <f t="shared" si="4253"/>
        <v>3.7935926670808615</v>
      </c>
      <c r="DD1803" s="41">
        <f t="shared" si="4253"/>
        <v>3.818213328320557</v>
      </c>
      <c r="DE1803" s="41">
        <f t="shared" si="4253"/>
        <v>3.5457647004621071</v>
      </c>
      <c r="DF1803" s="41">
        <f t="shared" si="4253"/>
        <v>3.55670736317684</v>
      </c>
      <c r="DG1803" s="41">
        <f t="shared" si="4253"/>
        <v>3.5597940567410595</v>
      </c>
      <c r="DH1803" s="41">
        <f t="shared" si="4253"/>
        <v>3.9828569065679678</v>
      </c>
      <c r="DI1803" s="41">
        <f t="shared" si="4253"/>
        <v>3.9589036872618948</v>
      </c>
      <c r="DJ1803" s="41">
        <f t="shared" si="4253"/>
        <v>3.9288673553590283</v>
      </c>
      <c r="DK1803" s="41">
        <f t="shared" si="4253"/>
        <v>4.1722199066988912</v>
      </c>
      <c r="DL1803" s="41">
        <f t="shared" si="4253"/>
        <v>4.1203257162098881</v>
      </c>
      <c r="DM1803" s="41">
        <f t="shared" si="4253"/>
        <v>4.0643796919071384</v>
      </c>
      <c r="DN1803" s="41">
        <f t="shared" si="4253"/>
        <v>3.606059300459505</v>
      </c>
      <c r="DO1803" s="41">
        <f t="shared" si="4253"/>
        <v>3.5618458721399566</v>
      </c>
      <c r="DP1803" s="41">
        <f t="shared" si="4253"/>
        <v>3.5150699181849929</v>
      </c>
      <c r="DQ1803" s="41">
        <f t="shared" si="4253"/>
        <v>3.2077062427581899</v>
      </c>
      <c r="DR1803" s="41">
        <f t="shared" si="4253"/>
        <v>3.1678925339841051</v>
      </c>
      <c r="DS1803" s="41">
        <f t="shared" si="4253"/>
        <v>3.1264064308225215</v>
      </c>
      <c r="DT1803" s="41">
        <f t="shared" si="4253"/>
        <v>3.4532738487453649</v>
      </c>
      <c r="DU1803" s="41">
        <f t="shared" si="4253"/>
        <v>3.3922130319595087</v>
      </c>
      <c r="DV1803" s="41">
        <f t="shared" si="4253"/>
        <v>3.3305258588507178</v>
      </c>
      <c r="DW1803" s="41">
        <f t="shared" ref="DW1803:FB1803" si="4254">(DW1567-DV1567)*$IA1803</f>
        <v>3.5021775058061344</v>
      </c>
      <c r="DX1803" s="41">
        <f t="shared" si="4254"/>
        <v>3.4274999631350989</v>
      </c>
      <c r="DY1803" s="41">
        <f t="shared" si="4254"/>
        <v>3.3531914409713841</v>
      </c>
      <c r="DZ1803" s="41">
        <f t="shared" si="4254"/>
        <v>2.9529052769603013</v>
      </c>
      <c r="EA1803" s="41">
        <f t="shared" si="4254"/>
        <v>2.8969769680997386</v>
      </c>
      <c r="EB1803" s="41">
        <f t="shared" si="4254"/>
        <v>2.8412121008835056</v>
      </c>
      <c r="EC1803" s="41">
        <f t="shared" si="4254"/>
        <v>2.5780827443203527</v>
      </c>
      <c r="ED1803" s="41">
        <f t="shared" si="4254"/>
        <v>2.5328907580179956</v>
      </c>
      <c r="EE1803" s="41">
        <f t="shared" si="4254"/>
        <v>2.4878213607475899</v>
      </c>
      <c r="EF1803" s="41">
        <f t="shared" si="4254"/>
        <v>2.7359010296265036</v>
      </c>
      <c r="EG1803" s="41">
        <f t="shared" si="4254"/>
        <v>2.676736995411114</v>
      </c>
      <c r="EH1803" s="41">
        <f t="shared" si="4254"/>
        <v>2.6184144528817841</v>
      </c>
      <c r="EI1803" s="41">
        <f t="shared" si="4254"/>
        <v>2.7441626998411288</v>
      </c>
      <c r="EJ1803" s="41">
        <f t="shared" si="4254"/>
        <v>2.6775009100382317</v>
      </c>
      <c r="EK1803" s="41">
        <f t="shared" si="4254"/>
        <v>2.6122369510449945</v>
      </c>
      <c r="EL1803" s="41">
        <f t="shared" si="4254"/>
        <v>2.2945883600653745</v>
      </c>
      <c r="EM1803" s="41">
        <f t="shared" si="4254"/>
        <v>2.2459009036338404</v>
      </c>
      <c r="EN1803" s="41">
        <f t="shared" si="4254"/>
        <v>2.4944390762417052</v>
      </c>
      <c r="EO1803" s="41">
        <f t="shared" si="4254"/>
        <v>2.2502002845702607</v>
      </c>
      <c r="EP1803" s="41">
        <f t="shared" si="4254"/>
        <v>2.1986443751398448</v>
      </c>
      <c r="EQ1803" s="41">
        <f t="shared" si="4254"/>
        <v>2.1481737372597225</v>
      </c>
      <c r="ER1803" s="41">
        <f t="shared" si="4254"/>
        <v>2.3500937440012173</v>
      </c>
      <c r="ES1803" s="41">
        <f t="shared" si="4254"/>
        <v>2.2874274802776315</v>
      </c>
      <c r="ET1803" s="41">
        <f t="shared" si="4254"/>
        <v>2.2265310622339674</v>
      </c>
      <c r="EU1803" s="41">
        <f t="shared" si="4254"/>
        <v>2.3221770600641327</v>
      </c>
      <c r="EV1803" s="41">
        <f t="shared" si="4254"/>
        <v>2.2550429919396482</v>
      </c>
      <c r="EW1803" s="41">
        <f t="shared" si="4254"/>
        <v>2.1900898571535139</v>
      </c>
      <c r="EX1803" s="41">
        <f t="shared" si="4254"/>
        <v>1.9156331499076573</v>
      </c>
      <c r="EY1803" s="41">
        <f t="shared" si="4254"/>
        <v>1.8675976106460481</v>
      </c>
      <c r="EZ1803" s="41">
        <f t="shared" si="4254"/>
        <v>1.8208645357433846</v>
      </c>
      <c r="FA1803" s="41">
        <f t="shared" si="4254"/>
        <v>1.6431468574597654</v>
      </c>
      <c r="FB1803" s="41">
        <f t="shared" si="4254"/>
        <v>1.6060532939007646</v>
      </c>
      <c r="FC1803" s="41">
        <f t="shared" ref="FC1803:GH1803" si="4255">(FC1567-FB1567)*$IA1803</f>
        <v>1.5698396055818886</v>
      </c>
      <c r="FD1803" s="41">
        <f t="shared" si="4255"/>
        <v>1.7184312172967093</v>
      </c>
      <c r="FE1803" s="41">
        <f t="shared" si="4255"/>
        <v>1.6739128913887158</v>
      </c>
      <c r="FF1803" s="41">
        <f t="shared" si="4255"/>
        <v>1.6307072498002186</v>
      </c>
      <c r="FG1803" s="41">
        <f t="shared" si="4255"/>
        <v>1.5001253917529871</v>
      </c>
      <c r="FH1803" s="41">
        <f t="shared" si="4255"/>
        <v>1.4643294324630942</v>
      </c>
      <c r="FI1803" s="41">
        <f t="shared" si="4255"/>
        <v>1.4294922608283342</v>
      </c>
      <c r="FJ1803" s="41">
        <f t="shared" si="4255"/>
        <v>1.2563640199061392</v>
      </c>
      <c r="FK1803" s="41">
        <f t="shared" si="4255"/>
        <v>1.2303265109060388</v>
      </c>
      <c r="FL1803" s="41">
        <f t="shared" si="4255"/>
        <v>1.204869500551196</v>
      </c>
      <c r="FM1803" s="41">
        <f t="shared" si="4255"/>
        <v>1.0918567116245741</v>
      </c>
      <c r="FN1803" s="41">
        <f t="shared" si="4255"/>
        <v>1.0714681908760431</v>
      </c>
      <c r="FO1803" s="41">
        <f t="shared" si="4255"/>
        <v>1.0514757450353664</v>
      </c>
      <c r="FP1803" s="41">
        <f t="shared" si="4255"/>
        <v>1.1559094803977907</v>
      </c>
      <c r="FQ1803" s="41">
        <f t="shared" si="4255"/>
        <v>1.1310744522733738</v>
      </c>
      <c r="FR1803" s="41">
        <f t="shared" si="4255"/>
        <v>1.106842108500266</v>
      </c>
      <c r="FS1803" s="41">
        <f t="shared" si="4255"/>
        <v>1.160884234990238</v>
      </c>
      <c r="FT1803" s="41">
        <f t="shared" si="4255"/>
        <v>1.1339751698036842</v>
      </c>
      <c r="FU1803" s="41">
        <f t="shared" si="4255"/>
        <v>1.1077970741864922</v>
      </c>
      <c r="FV1803" s="41">
        <f t="shared" si="4255"/>
        <v>0.97427659496550156</v>
      </c>
      <c r="FW1803" s="41">
        <f t="shared" si="4255"/>
        <v>0.95466310691816136</v>
      </c>
      <c r="FX1803" s="41">
        <f t="shared" si="4255"/>
        <v>0.93549697721642455</v>
      </c>
      <c r="FY1803" s="41">
        <f t="shared" si="4255"/>
        <v>0.84825455052532339</v>
      </c>
      <c r="FZ1803" s="41">
        <f t="shared" si="4255"/>
        <v>0.83288167670147595</v>
      </c>
      <c r="GA1803" s="41">
        <f t="shared" si="4255"/>
        <v>0.81781582721713675</v>
      </c>
      <c r="GB1803" s="41">
        <f t="shared" si="4255"/>
        <v>0.89965411842251675</v>
      </c>
      <c r="GC1803" s="41">
        <f t="shared" si="4255"/>
        <v>0.88100962931483395</v>
      </c>
      <c r="GD1803" s="41">
        <f t="shared" si="4255"/>
        <v>0.86281706402467084</v>
      </c>
      <c r="GE1803" s="41">
        <f t="shared" si="4255"/>
        <v>0.90572060679727073</v>
      </c>
      <c r="GF1803" s="41">
        <f t="shared" si="4255"/>
        <v>0.88554164214832709</v>
      </c>
      <c r="GG1803" s="41">
        <f t="shared" si="4255"/>
        <v>0.8659030890326882</v>
      </c>
      <c r="GH1803" s="41">
        <f t="shared" si="4255"/>
        <v>0.76219120145301256</v>
      </c>
      <c r="GI1803" s="41">
        <f t="shared" ref="GI1803:HN1803" si="4256">(GI1567-GH1567)*$IA1803</f>
        <v>0.74743540048601165</v>
      </c>
      <c r="GJ1803" s="41">
        <f t="shared" si="4256"/>
        <v>0.73301335792648292</v>
      </c>
      <c r="GK1803" s="41">
        <f t="shared" si="4256"/>
        <v>0.665154663277021</v>
      </c>
      <c r="GL1803" s="41">
        <f t="shared" si="4256"/>
        <v>0.65356340840839611</v>
      </c>
      <c r="GM1803" s="41">
        <f t="shared" si="4256"/>
        <v>0.64220256496971295</v>
      </c>
      <c r="GN1803" s="41">
        <f t="shared" si="4256"/>
        <v>0.70703642660526012</v>
      </c>
      <c r="GO1803" s="41">
        <f t="shared" si="4256"/>
        <v>0.69300008158055693</v>
      </c>
      <c r="GP1803" s="41">
        <f t="shared" si="4256"/>
        <v>0.67929689863551046</v>
      </c>
      <c r="GQ1803" s="41">
        <f t="shared" si="4256"/>
        <v>0.713751937931141</v>
      </c>
      <c r="GR1803" s="41">
        <f t="shared" si="4256"/>
        <v>0.69854981065244981</v>
      </c>
      <c r="GS1803" s="41">
        <f t="shared" si="4256"/>
        <v>0.68374338496072196</v>
      </c>
      <c r="GT1803" s="41">
        <f t="shared" si="4256"/>
        <v>0.60240793442829033</v>
      </c>
      <c r="GU1803" s="41">
        <f t="shared" si="4256"/>
        <v>0.59125015009987569</v>
      </c>
      <c r="GV1803" s="41">
        <f t="shared" si="4256"/>
        <v>0.58033871664713954</v>
      </c>
      <c r="GW1803" s="41">
        <f t="shared" si="4256"/>
        <v>0.52704030155094861</v>
      </c>
      <c r="GX1803" s="41">
        <f t="shared" si="4256"/>
        <v>0.51825098259031976</v>
      </c>
      <c r="GY1803" s="41">
        <f t="shared" si="4256"/>
        <v>0.50963269804674161</v>
      </c>
      <c r="GZ1803" s="41">
        <f t="shared" si="4256"/>
        <v>0.56155598893201919</v>
      </c>
      <c r="HA1803" s="41">
        <f t="shared" si="4256"/>
        <v>0.55091301497953138</v>
      </c>
      <c r="HB1803" s="41">
        <f t="shared" si="4256"/>
        <v>0.54051485055604609</v>
      </c>
      <c r="HC1803" s="41">
        <f t="shared" si="4256"/>
        <v>0.56847848073010698</v>
      </c>
      <c r="HD1803" s="41">
        <f t="shared" si="4256"/>
        <v>0.55693276562551386</v>
      </c>
      <c r="HE1803" s="41">
        <f t="shared" si="4256"/>
        <v>0.54567695046105813</v>
      </c>
      <c r="HF1803" s="21">
        <f t="shared" si="4256"/>
        <v>0.48121400203766712</v>
      </c>
      <c r="HG1803" s="21">
        <f t="shared" si="4256"/>
        <v>0.47270751574663777</v>
      </c>
      <c r="HH1803" s="21">
        <f t="shared" si="4256"/>
        <v>0.46438280859164721</v>
      </c>
      <c r="HI1803" s="21">
        <f t="shared" si="4256"/>
        <v>0.42207661326366341</v>
      </c>
      <c r="HJ1803" s="21">
        <f t="shared" si="4256"/>
        <v>0.41535579181021703</v>
      </c>
      <c r="HK1803" s="21">
        <f t="shared" si="4256"/>
        <v>0.40876184820650563</v>
      </c>
      <c r="HL1803" s="21">
        <f t="shared" si="4256"/>
        <v>0.45078416784007647</v>
      </c>
      <c r="HM1803" s="21">
        <f t="shared" si="4256"/>
        <v>0.44263943831415253</v>
      </c>
      <c r="HN1803" s="21">
        <f t="shared" si="4256"/>
        <v>0.43467524643375838</v>
      </c>
      <c r="HO1803" s="21">
        <f t="shared" ref="HO1803:HW1803" si="4257">(HO1567-HN1567)*$IA1803</f>
        <v>0.45759307890440648</v>
      </c>
      <c r="HP1803" s="21">
        <f t="shared" si="4257"/>
        <v>0.44873898999130796</v>
      </c>
      <c r="HQ1803" s="21">
        <f t="shared" si="4257"/>
        <v>0.44009850448616428</v>
      </c>
      <c r="HR1803" s="21">
        <f t="shared" si="4257"/>
        <v>0.38845915221847588</v>
      </c>
      <c r="HS1803" s="21">
        <f t="shared" si="4257"/>
        <v>0.38191133415387946</v>
      </c>
      <c r="HT1803" s="21">
        <f t="shared" si="4257"/>
        <v>0.37549832006647593</v>
      </c>
      <c r="HU1803" s="21">
        <f t="shared" si="4257"/>
        <v>0.34155867144085922</v>
      </c>
      <c r="HV1803" s="21">
        <f t="shared" si="4257"/>
        <v>0.33636986348871944</v>
      </c>
      <c r="HW1803" s="21">
        <f t="shared" si="4257"/>
        <v>0.33127561270114442</v>
      </c>
      <c r="HX1803" s="21"/>
      <c r="HY1803" s="21"/>
      <c r="HZ1803" s="21"/>
      <c r="IA1803" s="21">
        <v>275.24001855150647</v>
      </c>
      <c r="IB1803" s="21">
        <f t="shared" si="4126"/>
        <v>28.870594135006172</v>
      </c>
    </row>
    <row r="1804" spans="2:236" x14ac:dyDescent="0.25">
      <c r="B1804" s="21">
        <f t="shared" si="4127"/>
        <v>93</v>
      </c>
      <c r="C1804" s="42"/>
      <c r="D1804" s="21"/>
      <c r="E1804" s="21"/>
      <c r="F1804" s="21"/>
      <c r="G1804" s="21"/>
      <c r="H1804" s="21"/>
      <c r="I1804" s="21"/>
      <c r="J1804" s="21"/>
      <c r="K1804" s="21"/>
      <c r="L1804" s="21"/>
      <c r="M1804" s="21"/>
      <c r="N1804" s="21"/>
      <c r="O1804" s="21"/>
      <c r="P1804" s="21"/>
      <c r="Q1804" s="21"/>
      <c r="R1804" s="21"/>
      <c r="S1804" s="21"/>
      <c r="T1804" s="21"/>
      <c r="U1804" s="21"/>
      <c r="V1804" s="21"/>
      <c r="W1804" s="21"/>
      <c r="X1804" s="21"/>
      <c r="Y1804" s="21"/>
      <c r="Z1804" s="21"/>
      <c r="AA1804" s="21"/>
      <c r="AB1804" s="21"/>
      <c r="AC1804" s="21"/>
      <c r="AD1804" s="21"/>
      <c r="AE1804" s="21"/>
      <c r="AF1804" s="21"/>
      <c r="AG1804" s="21"/>
      <c r="AH1804" s="21"/>
      <c r="AI1804" s="21"/>
      <c r="AJ1804" s="21"/>
      <c r="AK1804" s="21"/>
      <c r="AL1804" s="21"/>
      <c r="AM1804" s="21"/>
      <c r="AN1804" s="21"/>
      <c r="AO1804" s="21"/>
      <c r="AP1804" s="21"/>
      <c r="AQ1804" s="21"/>
      <c r="AR1804" s="21"/>
      <c r="AS1804" s="21"/>
      <c r="AT1804" s="21"/>
      <c r="AU1804" s="21"/>
      <c r="AV1804" s="21"/>
      <c r="AW1804" s="21"/>
      <c r="AX1804" s="21"/>
      <c r="AY1804" s="21"/>
      <c r="AZ1804" s="21"/>
      <c r="BA1804" s="21"/>
      <c r="BB1804" s="21"/>
      <c r="BC1804" s="21"/>
      <c r="BD1804" s="21"/>
      <c r="BE1804" s="21"/>
      <c r="BF1804" s="21"/>
      <c r="BG1804" s="21"/>
      <c r="BH1804" s="21"/>
      <c r="BI1804" s="21"/>
      <c r="BJ1804" s="21"/>
      <c r="BK1804" s="21"/>
      <c r="BL1804" s="21"/>
      <c r="BM1804" s="21"/>
      <c r="BN1804" s="21"/>
      <c r="BO1804" s="21"/>
      <c r="BP1804" s="21"/>
      <c r="BQ1804" s="21"/>
      <c r="BR1804" s="21"/>
      <c r="BS1804" s="21"/>
      <c r="BT1804" s="21"/>
      <c r="BU1804" s="21"/>
      <c r="BV1804" s="21"/>
      <c r="BW1804" s="21"/>
      <c r="BX1804" s="21"/>
      <c r="BY1804" s="21"/>
      <c r="BZ1804" s="21"/>
      <c r="CA1804" s="21"/>
      <c r="CB1804" s="21"/>
      <c r="CC1804" s="21"/>
      <c r="CD1804" s="21"/>
      <c r="CE1804" s="21"/>
      <c r="CF1804" s="21"/>
      <c r="CG1804" s="21"/>
      <c r="CH1804" s="21"/>
      <c r="CI1804" s="21"/>
      <c r="CJ1804" s="21"/>
      <c r="CK1804" s="21"/>
      <c r="CL1804" s="21"/>
      <c r="CM1804" s="21"/>
      <c r="CN1804" s="21"/>
      <c r="CO1804" s="21"/>
      <c r="CP1804" s="21"/>
      <c r="CQ1804" s="21"/>
      <c r="CR1804" s="41">
        <f t="shared" ref="CR1804:DW1804" si="4258">(CR1568-CQ1568)*$IA1804</f>
        <v>1.1705961026180542</v>
      </c>
      <c r="CS1804" s="41">
        <f t="shared" si="4258"/>
        <v>1.8032150396599667</v>
      </c>
      <c r="CT1804" s="41">
        <f t="shared" si="4258"/>
        <v>2.2181860112453715</v>
      </c>
      <c r="CU1804" s="41">
        <f t="shared" si="4258"/>
        <v>2.5235888622641642</v>
      </c>
      <c r="CV1804" s="41">
        <f t="shared" si="4258"/>
        <v>3.0969132526847156</v>
      </c>
      <c r="CW1804" s="41">
        <f t="shared" si="4258"/>
        <v>3.3069257615310934</v>
      </c>
      <c r="CX1804" s="41">
        <f t="shared" si="4258"/>
        <v>3.4762130231440316</v>
      </c>
      <c r="CY1804" s="41">
        <f t="shared" si="4258"/>
        <v>3.872471269971494</v>
      </c>
      <c r="CZ1804" s="41">
        <f t="shared" si="4258"/>
        <v>3.9831460894782564</v>
      </c>
      <c r="DA1804" s="41">
        <f t="shared" si="4258"/>
        <v>4.0687095309772285</v>
      </c>
      <c r="DB1804" s="41">
        <f t="shared" si="4258"/>
        <v>3.7199800426807816</v>
      </c>
      <c r="DC1804" s="41">
        <f t="shared" si="4258"/>
        <v>3.771321712845519</v>
      </c>
      <c r="DD1804" s="41">
        <f t="shared" si="4258"/>
        <v>3.808492535520037</v>
      </c>
      <c r="DE1804" s="41">
        <f t="shared" si="4258"/>
        <v>3.5469091514834994</v>
      </c>
      <c r="DF1804" s="41">
        <f t="shared" si="4258"/>
        <v>3.5667278808435277</v>
      </c>
      <c r="DG1804" s="41">
        <f t="shared" si="4258"/>
        <v>3.5776673625329765</v>
      </c>
      <c r="DH1804" s="41">
        <f t="shared" si="4258"/>
        <v>4.0107476052052435</v>
      </c>
      <c r="DI1804" s="41">
        <f t="shared" si="4258"/>
        <v>3.9937313213931276</v>
      </c>
      <c r="DJ1804" s="41">
        <f t="shared" si="4258"/>
        <v>3.9697637450035463</v>
      </c>
      <c r="DK1804" s="41">
        <f t="shared" si="4258"/>
        <v>4.2217603242289616</v>
      </c>
      <c r="DL1804" s="41">
        <f t="shared" si="4258"/>
        <v>4.1747552115812017</v>
      </c>
      <c r="DM1804" s="41">
        <f t="shared" si="4258"/>
        <v>4.1229950756596203</v>
      </c>
      <c r="DN1804" s="41">
        <f t="shared" si="4258"/>
        <v>3.6619942070625218</v>
      </c>
      <c r="DO1804" s="41">
        <f t="shared" si="4258"/>
        <v>3.6205894653809678</v>
      </c>
      <c r="DP1804" s="41">
        <f t="shared" si="4258"/>
        <v>3.5761924501687377</v>
      </c>
      <c r="DQ1804" s="41">
        <f t="shared" si="4258"/>
        <v>3.2660968497152161</v>
      </c>
      <c r="DR1804" s="41">
        <f t="shared" si="4258"/>
        <v>3.2279059022341428</v>
      </c>
      <c r="DS1804" s="41">
        <f t="shared" si="4258"/>
        <v>3.1877608230419479</v>
      </c>
      <c r="DT1804" s="41">
        <f t="shared" si="4258"/>
        <v>3.5232195563420623</v>
      </c>
      <c r="DU1804" s="41">
        <f t="shared" si="4258"/>
        <v>3.4629038767464193</v>
      </c>
      <c r="DV1804" s="41">
        <f t="shared" si="4258"/>
        <v>3.4017176918627783</v>
      </c>
      <c r="DW1804" s="41">
        <f t="shared" si="4258"/>
        <v>3.5787697275748203</v>
      </c>
      <c r="DX1804" s="41">
        <f t="shared" ref="DX1804:FC1804" si="4259">(DX1568-DW1568)*$IA1804</f>
        <v>3.5040196350021935</v>
      </c>
      <c r="DY1804" s="41">
        <f t="shared" si="4259"/>
        <v>3.4294513347256874</v>
      </c>
      <c r="DZ1804" s="41">
        <f t="shared" si="4259"/>
        <v>3.0211884387613281</v>
      </c>
      <c r="EA1804" s="41">
        <f t="shared" si="4259"/>
        <v>2.9649784296551855</v>
      </c>
      <c r="EB1804" s="41">
        <f t="shared" si="4259"/>
        <v>2.9088149124502847</v>
      </c>
      <c r="EC1804" s="41">
        <f t="shared" si="4259"/>
        <v>2.640183822701462</v>
      </c>
      <c r="ED1804" s="41">
        <f t="shared" si="4259"/>
        <v>2.594588897475095</v>
      </c>
      <c r="EE1804" s="41">
        <f t="shared" si="4259"/>
        <v>2.5490393590151958</v>
      </c>
      <c r="EF1804" s="41">
        <f t="shared" si="4259"/>
        <v>2.8038391194207666</v>
      </c>
      <c r="EG1804" s="41">
        <f t="shared" si="4259"/>
        <v>2.74374870645882</v>
      </c>
      <c r="EH1804" s="41">
        <f t="shared" si="4259"/>
        <v>2.6844478431923653</v>
      </c>
      <c r="EI1804" s="41">
        <f t="shared" si="4259"/>
        <v>2.8138177007437517</v>
      </c>
      <c r="EJ1804" s="41">
        <f t="shared" si="4259"/>
        <v>2.7458527818627649</v>
      </c>
      <c r="EK1804" s="41">
        <f t="shared" si="4259"/>
        <v>2.6792616340656825</v>
      </c>
      <c r="EL1804" s="41">
        <f t="shared" si="4259"/>
        <v>2.3537373256047487</v>
      </c>
      <c r="EM1804" s="41">
        <f t="shared" si="4259"/>
        <v>2.3040433644247806</v>
      </c>
      <c r="EN1804" s="41">
        <f t="shared" si="4259"/>
        <v>2.5592460958174916</v>
      </c>
      <c r="EO1804" s="41">
        <f t="shared" si="4259"/>
        <v>2.3088385816770254</v>
      </c>
      <c r="EP1804" s="41">
        <f t="shared" si="4259"/>
        <v>2.2560962876608115</v>
      </c>
      <c r="EQ1804" s="41">
        <f t="shared" si="4259"/>
        <v>2.2044383462801114</v>
      </c>
      <c r="ER1804" s="41">
        <f t="shared" si="4259"/>
        <v>2.4117532296392445</v>
      </c>
      <c r="ES1804" s="41">
        <f t="shared" si="4259"/>
        <v>2.3475107969721072</v>
      </c>
      <c r="ET1804" s="41">
        <f t="shared" si="4259"/>
        <v>2.2850622799256084</v>
      </c>
      <c r="EU1804" s="41">
        <f t="shared" si="4259"/>
        <v>2.3832431793902042</v>
      </c>
      <c r="EV1804" s="41">
        <f t="shared" si="4259"/>
        <v>2.3143367696200028</v>
      </c>
      <c r="EW1804" s="41">
        <f t="shared" si="4259"/>
        <v>2.2476542648827542</v>
      </c>
      <c r="EX1804" s="41">
        <f t="shared" si="4259"/>
        <v>1.96596660476882</v>
      </c>
      <c r="EY1804" s="41">
        <f t="shared" si="4259"/>
        <v>1.9166545822302656</v>
      </c>
      <c r="EZ1804" s="41">
        <f t="shared" si="4259"/>
        <v>1.8686696913003267</v>
      </c>
      <c r="FA1804" s="41">
        <f t="shared" si="4259"/>
        <v>1.6862638474087408</v>
      </c>
      <c r="FB1804" s="41">
        <f t="shared" si="4259"/>
        <v>1.6481751253847161</v>
      </c>
      <c r="FC1804" s="41">
        <f t="shared" si="4259"/>
        <v>1.6109828988758654</v>
      </c>
      <c r="FD1804" s="41">
        <f t="shared" ref="FD1804:GI1804" si="4260">(FD1568-FC1568)*$IA1804</f>
        <v>1.7634165876746459</v>
      </c>
      <c r="FE1804" s="41">
        <f t="shared" si="4260"/>
        <v>1.7176622526161434</v>
      </c>
      <c r="FF1804" s="41">
        <f t="shared" si="4260"/>
        <v>1.6732526613494836</v>
      </c>
      <c r="FG1804" s="41">
        <f t="shared" si="4260"/>
        <v>1.5391961248032142</v>
      </c>
      <c r="FH1804" s="41">
        <f t="shared" si="4260"/>
        <v>1.5024028995922685</v>
      </c>
      <c r="FI1804" s="41">
        <f t="shared" si="4260"/>
        <v>1.4665920867379028</v>
      </c>
      <c r="FJ1804" s="41">
        <f t="shared" si="4260"/>
        <v>1.2889159904518934</v>
      </c>
      <c r="FK1804" s="41">
        <f t="shared" si="4260"/>
        <v>1.262155379430749</v>
      </c>
      <c r="FL1804" s="41">
        <f t="shared" si="4260"/>
        <v>1.2359889682571996</v>
      </c>
      <c r="FM1804" s="41">
        <f t="shared" si="4260"/>
        <v>1.1200134862977984</v>
      </c>
      <c r="FN1804" s="41">
        <f t="shared" si="4260"/>
        <v>1.0990585488523801</v>
      </c>
      <c r="FO1804" s="41">
        <f t="shared" si="4260"/>
        <v>1.0785088428730174</v>
      </c>
      <c r="FP1804" s="41">
        <f t="shared" si="4260"/>
        <v>1.1855700665256244</v>
      </c>
      <c r="FQ1804" s="41">
        <f t="shared" si="4260"/>
        <v>1.1600312374568771</v>
      </c>
      <c r="FR1804" s="41">
        <f t="shared" si="4260"/>
        <v>1.1351114344670217</v>
      </c>
      <c r="FS1804" s="41">
        <f t="shared" si="4260"/>
        <v>1.190456084676689</v>
      </c>
      <c r="FT1804" s="41">
        <f t="shared" si="4260"/>
        <v>1.1627786299125598</v>
      </c>
      <c r="FU1804" s="41">
        <f t="shared" si="4260"/>
        <v>1.13585323833581</v>
      </c>
      <c r="FV1804" s="41">
        <f t="shared" si="4260"/>
        <v>0.99888444193288128</v>
      </c>
      <c r="FW1804" s="41">
        <f t="shared" si="4260"/>
        <v>0.97871566551082956</v>
      </c>
      <c r="FX1804" s="41">
        <f t="shared" si="4260"/>
        <v>0.95900677878754736</v>
      </c>
      <c r="FY1804" s="41">
        <f t="shared" si="4260"/>
        <v>0.86952054702223613</v>
      </c>
      <c r="FZ1804" s="41">
        <f t="shared" si="4260"/>
        <v>0.85371477804401374</v>
      </c>
      <c r="GA1804" s="41">
        <f t="shared" si="4260"/>
        <v>0.83822447730999217</v>
      </c>
      <c r="GB1804" s="41">
        <f t="shared" si="4260"/>
        <v>0.92204547404110748</v>
      </c>
      <c r="GC1804" s="41">
        <f t="shared" si="4260"/>
        <v>0.90287171708743785</v>
      </c>
      <c r="GD1804" s="41">
        <f t="shared" si="4260"/>
        <v>0.88416323963060561</v>
      </c>
      <c r="GE1804" s="41">
        <f t="shared" si="4260"/>
        <v>0.92805586212094615</v>
      </c>
      <c r="GF1804" s="41">
        <f t="shared" si="4260"/>
        <v>0.90730408878041935</v>
      </c>
      <c r="GG1804" s="41">
        <f t="shared" si="4260"/>
        <v>0.88710914858306567</v>
      </c>
      <c r="GH1804" s="41">
        <f t="shared" si="4260"/>
        <v>0.78079732963623538</v>
      </c>
      <c r="GI1804" s="41">
        <f t="shared" si="4260"/>
        <v>0.76562721620347662</v>
      </c>
      <c r="GJ1804" s="41">
        <f t="shared" ref="GJ1804:HO1804" si="4261">(GJ1568-GI1568)*$IA1804</f>
        <v>0.75080075787861122</v>
      </c>
      <c r="GK1804" s="41">
        <f t="shared" si="4261"/>
        <v>0.68124961469399448</v>
      </c>
      <c r="GL1804" s="41">
        <f t="shared" si="4261"/>
        <v>0.66933550578718837</v>
      </c>
      <c r="GM1804" s="41">
        <f t="shared" si="4261"/>
        <v>0.65765852528094437</v>
      </c>
      <c r="GN1804" s="41">
        <f t="shared" si="4261"/>
        <v>0.72400158430591033</v>
      </c>
      <c r="GO1804" s="41">
        <f t="shared" si="4261"/>
        <v>0.70957354274753892</v>
      </c>
      <c r="GP1804" s="41">
        <f t="shared" si="4261"/>
        <v>0.69548875494655638</v>
      </c>
      <c r="GQ1804" s="41">
        <f t="shared" si="4261"/>
        <v>0.730705332366408</v>
      </c>
      <c r="GR1804" s="41">
        <f t="shared" si="4261"/>
        <v>0.71508068155679971</v>
      </c>
      <c r="GS1804" s="41">
        <f t="shared" si="4261"/>
        <v>0.69986387087047541</v>
      </c>
      <c r="GT1804" s="41">
        <f t="shared" si="4261"/>
        <v>0.61656183530438879</v>
      </c>
      <c r="GU1804" s="41">
        <f t="shared" si="4261"/>
        <v>0.60509761336789147</v>
      </c>
      <c r="GV1804" s="41">
        <f t="shared" si="4261"/>
        <v>0.59388713834995943</v>
      </c>
      <c r="GW1804" s="41">
        <f t="shared" si="4261"/>
        <v>0.53930711276897858</v>
      </c>
      <c r="GX1804" s="41">
        <f t="shared" si="4261"/>
        <v>0.53027863562902566</v>
      </c>
      <c r="GY1804" s="41">
        <f t="shared" si="4261"/>
        <v>0.52142624646907665</v>
      </c>
      <c r="GZ1804" s="41">
        <f t="shared" si="4261"/>
        <v>0.57451005513349418</v>
      </c>
      <c r="HA1804" s="41">
        <f t="shared" si="4261"/>
        <v>0.56357794372115155</v>
      </c>
      <c r="HB1804" s="41">
        <f t="shared" si="4261"/>
        <v>0.55289803546835381</v>
      </c>
      <c r="HC1804" s="41">
        <f t="shared" si="4261"/>
        <v>0.58145524900906864</v>
      </c>
      <c r="HD1804" s="41">
        <f t="shared" si="4261"/>
        <v>0.56959781689148847</v>
      </c>
      <c r="HE1804" s="41">
        <f t="shared" si="4261"/>
        <v>0.55803908201075103</v>
      </c>
      <c r="HF1804" s="41">
        <f t="shared" si="4261"/>
        <v>0.4920773409130032</v>
      </c>
      <c r="HG1804" s="21">
        <f t="shared" si="4261"/>
        <v>0.48334399047939863</v>
      </c>
      <c r="HH1804" s="21">
        <f t="shared" si="4261"/>
        <v>0.47479782884589256</v>
      </c>
      <c r="HI1804" s="21">
        <f t="shared" si="4261"/>
        <v>0.43151347036063115</v>
      </c>
      <c r="HJ1804" s="21">
        <f t="shared" si="4261"/>
        <v>0.42461516052806725</v>
      </c>
      <c r="HK1804" s="21">
        <f t="shared" si="4261"/>
        <v>0.41784744803162116</v>
      </c>
      <c r="HL1804" s="21">
        <f t="shared" si="4261"/>
        <v>0.46077177368865585</v>
      </c>
      <c r="HM1804" s="21">
        <f t="shared" si="4261"/>
        <v>0.45241273121638287</v>
      </c>
      <c r="HN1804" s="21">
        <f t="shared" si="4261"/>
        <v>0.44423958697479837</v>
      </c>
      <c r="HO1804" s="21">
        <f t="shared" si="4261"/>
        <v>0.46762531037249111</v>
      </c>
      <c r="HP1804" s="21">
        <f t="shared" ref="HP1804:HW1804" si="4262">(HP1568-HO1568)*$IA1804</f>
        <v>0.45853996865748586</v>
      </c>
      <c r="HQ1804" s="21">
        <f t="shared" si="4262"/>
        <v>0.44967457465021121</v>
      </c>
      <c r="HR1804" s="21">
        <f t="shared" si="4262"/>
        <v>0.39688194034472712</v>
      </c>
      <c r="HS1804" s="21">
        <f t="shared" si="4262"/>
        <v>0.390165182782717</v>
      </c>
      <c r="HT1804" s="21">
        <f t="shared" si="4262"/>
        <v>0.38358716179825875</v>
      </c>
      <c r="HU1804" s="21">
        <f t="shared" si="4262"/>
        <v>0.34889367558819334</v>
      </c>
      <c r="HV1804" s="21">
        <f t="shared" si="4262"/>
        <v>0.34357232083993339</v>
      </c>
      <c r="HW1804" s="21">
        <f t="shared" si="4262"/>
        <v>0.33834824288057913</v>
      </c>
      <c r="HX1804" s="21"/>
      <c r="HY1804" s="21"/>
      <c r="HZ1804" s="21"/>
      <c r="IA1804" s="21">
        <v>276.31173977722159</v>
      </c>
      <c r="IB1804" s="21">
        <f t="shared" si="4126"/>
        <v>29.351558498632102</v>
      </c>
    </row>
    <row r="1805" spans="2:236" x14ac:dyDescent="0.25">
      <c r="B1805" s="21">
        <f t="shared" si="4127"/>
        <v>94</v>
      </c>
      <c r="C1805" s="42"/>
      <c r="D1805" s="21"/>
      <c r="E1805" s="21"/>
      <c r="F1805" s="21"/>
      <c r="G1805" s="21"/>
      <c r="H1805" s="21"/>
      <c r="I1805" s="21"/>
      <c r="J1805" s="21"/>
      <c r="K1805" s="21"/>
      <c r="L1805" s="21"/>
      <c r="M1805" s="21"/>
      <c r="N1805" s="21"/>
      <c r="O1805" s="21"/>
      <c r="P1805" s="21"/>
      <c r="Q1805" s="21"/>
      <c r="R1805" s="21"/>
      <c r="S1805" s="21"/>
      <c r="T1805" s="21"/>
      <c r="U1805" s="21"/>
      <c r="V1805" s="21"/>
      <c r="W1805" s="21"/>
      <c r="X1805" s="21"/>
      <c r="Y1805" s="21"/>
      <c r="Z1805" s="21"/>
      <c r="AA1805" s="21"/>
      <c r="AB1805" s="21"/>
      <c r="AC1805" s="21"/>
      <c r="AD1805" s="21"/>
      <c r="AE1805" s="21"/>
      <c r="AF1805" s="21"/>
      <c r="AG1805" s="21"/>
      <c r="AH1805" s="21"/>
      <c r="AI1805" s="21"/>
      <c r="AJ1805" s="21"/>
      <c r="AK1805" s="21"/>
      <c r="AL1805" s="21"/>
      <c r="AM1805" s="21"/>
      <c r="AN1805" s="21"/>
      <c r="AO1805" s="21"/>
      <c r="AP1805" s="21"/>
      <c r="AQ1805" s="21"/>
      <c r="AR1805" s="21"/>
      <c r="AS1805" s="21"/>
      <c r="AT1805" s="21"/>
      <c r="AU1805" s="21"/>
      <c r="AV1805" s="21"/>
      <c r="AW1805" s="21"/>
      <c r="AX1805" s="21"/>
      <c r="AY1805" s="21"/>
      <c r="AZ1805" s="21"/>
      <c r="BA1805" s="21"/>
      <c r="BB1805" s="21"/>
      <c r="BC1805" s="21"/>
      <c r="BD1805" s="21"/>
      <c r="BE1805" s="21"/>
      <c r="BF1805" s="21"/>
      <c r="BG1805" s="21"/>
      <c r="BH1805" s="21"/>
      <c r="BI1805" s="21"/>
      <c r="BJ1805" s="21"/>
      <c r="BK1805" s="21"/>
      <c r="BL1805" s="21"/>
      <c r="BM1805" s="21"/>
      <c r="BN1805" s="21"/>
      <c r="BO1805" s="21"/>
      <c r="BP1805" s="21"/>
      <c r="BQ1805" s="21"/>
      <c r="BR1805" s="21"/>
      <c r="BS1805" s="21"/>
      <c r="BT1805" s="21"/>
      <c r="BU1805" s="21"/>
      <c r="BV1805" s="21"/>
      <c r="BW1805" s="21"/>
      <c r="BX1805" s="21"/>
      <c r="BY1805" s="21"/>
      <c r="BZ1805" s="21"/>
      <c r="CA1805" s="21"/>
      <c r="CB1805" s="21"/>
      <c r="CC1805" s="21"/>
      <c r="CD1805" s="21"/>
      <c r="CE1805" s="21"/>
      <c r="CF1805" s="21"/>
      <c r="CG1805" s="21"/>
      <c r="CH1805" s="21"/>
      <c r="CI1805" s="21"/>
      <c r="CJ1805" s="21"/>
      <c r="CK1805" s="21"/>
      <c r="CL1805" s="21"/>
      <c r="CM1805" s="21"/>
      <c r="CN1805" s="21"/>
      <c r="CO1805" s="21"/>
      <c r="CP1805" s="21"/>
      <c r="CQ1805" s="21"/>
      <c r="CR1805" s="21"/>
      <c r="CS1805" s="41">
        <f t="shared" ref="CS1805:DX1805" si="4263">(CS1569-CR1569)*$IA1805</f>
        <v>1.0863769959208669</v>
      </c>
      <c r="CT1805" s="41">
        <f t="shared" si="4263"/>
        <v>1.8108204678268118</v>
      </c>
      <c r="CU1805" s="41">
        <f t="shared" si="4263"/>
        <v>2.2275365593877483</v>
      </c>
      <c r="CV1805" s="41">
        <f t="shared" si="4263"/>
        <v>2.8404248529464802</v>
      </c>
      <c r="CW1805" s="41">
        <f t="shared" si="4263"/>
        <v>3.1042968641907116</v>
      </c>
      <c r="CX1805" s="41">
        <f t="shared" si="4263"/>
        <v>3.3148418311861887</v>
      </c>
      <c r="CY1805" s="41">
        <f t="shared" si="4263"/>
        <v>3.7352016947624054</v>
      </c>
      <c r="CZ1805" s="41">
        <f t="shared" si="4263"/>
        <v>3.8758274419838661</v>
      </c>
      <c r="DA1805" s="41">
        <f t="shared" si="4263"/>
        <v>3.9867031294427306</v>
      </c>
      <c r="DB1805" s="41">
        <f t="shared" si="4263"/>
        <v>3.6655172690906737</v>
      </c>
      <c r="DC1805" s="41">
        <f t="shared" si="4263"/>
        <v>3.7333079880642899</v>
      </c>
      <c r="DD1805" s="41">
        <f t="shared" si="4263"/>
        <v>3.784837772542593</v>
      </c>
      <c r="DE1805" s="41">
        <f t="shared" si="4263"/>
        <v>3.5365944786582086</v>
      </c>
      <c r="DF1805" s="41">
        <f t="shared" si="4263"/>
        <v>3.566510668247842</v>
      </c>
      <c r="DG1805" s="41">
        <f t="shared" si="4263"/>
        <v>3.5863785463123712</v>
      </c>
      <c r="DH1805" s="41">
        <f t="shared" si="4263"/>
        <v>4.0294560615104658</v>
      </c>
      <c r="DI1805" s="41">
        <f t="shared" si="4263"/>
        <v>4.0203793143152868</v>
      </c>
      <c r="DJ1805" s="41">
        <f t="shared" si="4263"/>
        <v>4.0033789264111084</v>
      </c>
      <c r="DK1805" s="41">
        <f t="shared" si="4263"/>
        <v>4.2643702780862167</v>
      </c>
      <c r="DL1805" s="41">
        <f t="shared" si="4263"/>
        <v>4.2230602910477764</v>
      </c>
      <c r="DM1805" s="41">
        <f t="shared" si="4263"/>
        <v>4.1762123087730618</v>
      </c>
      <c r="DN1805" s="41">
        <f t="shared" si="4263"/>
        <v>3.7136517347284057</v>
      </c>
      <c r="DO1805" s="41">
        <f t="shared" si="4263"/>
        <v>3.6755626131672128</v>
      </c>
      <c r="DP1805" s="41">
        <f t="shared" si="4263"/>
        <v>3.6340043092574317</v>
      </c>
      <c r="DQ1805" s="41">
        <f t="shared" si="4263"/>
        <v>3.3218063095534682</v>
      </c>
      <c r="DR1805" s="41">
        <f t="shared" si="4263"/>
        <v>3.2855767661565771</v>
      </c>
      <c r="DS1805" s="41">
        <f t="shared" si="4263"/>
        <v>3.2470810142473003</v>
      </c>
      <c r="DT1805" s="41">
        <f t="shared" si="4263"/>
        <v>3.5912057522927925</v>
      </c>
      <c r="DU1805" s="41">
        <f t="shared" si="4263"/>
        <v>3.5319350741082878</v>
      </c>
      <c r="DV1805" s="41">
        <f t="shared" si="4263"/>
        <v>3.4715209828247446</v>
      </c>
      <c r="DW1805" s="41">
        <f t="shared" si="4263"/>
        <v>3.6541387991606999</v>
      </c>
      <c r="DX1805" s="41">
        <f t="shared" si="4263"/>
        <v>3.5795594266517994</v>
      </c>
      <c r="DY1805" s="41">
        <f t="shared" ref="DY1805:FD1805" si="4264">(DY1569-DX1569)*$IA1805</f>
        <v>3.5049495587874406</v>
      </c>
      <c r="DZ1805" s="41">
        <f t="shared" si="4264"/>
        <v>3.0889595099473111</v>
      </c>
      <c r="EA1805" s="41">
        <f t="shared" si="4264"/>
        <v>3.0326198161885998</v>
      </c>
      <c r="EB1805" s="41">
        <f t="shared" si="4264"/>
        <v>2.9761942975783677</v>
      </c>
      <c r="EC1805" s="41">
        <f t="shared" si="4264"/>
        <v>2.7021906249693233</v>
      </c>
      <c r="ED1805" s="41">
        <f t="shared" si="4264"/>
        <v>2.6562925936440185</v>
      </c>
      <c r="EE1805" s="41">
        <f t="shared" si="4264"/>
        <v>2.6103525912862695</v>
      </c>
      <c r="EF1805" s="41">
        <f t="shared" si="4264"/>
        <v>2.8719749282850384</v>
      </c>
      <c r="EG1805" s="41">
        <f t="shared" si="4264"/>
        <v>2.8110395255948708</v>
      </c>
      <c r="EH1805" s="41">
        <f t="shared" si="4264"/>
        <v>2.750832102807145</v>
      </c>
      <c r="EI1805" s="41">
        <f t="shared" si="4264"/>
        <v>2.8839166353307055</v>
      </c>
      <c r="EJ1805" s="41">
        <f t="shared" si="4264"/>
        <v>2.8147072198182146</v>
      </c>
      <c r="EK1805" s="41">
        <f t="shared" si="4264"/>
        <v>2.7468393609296764</v>
      </c>
      <c r="EL1805" s="41">
        <f t="shared" si="4264"/>
        <v>2.4134227915884074</v>
      </c>
      <c r="EM1805" s="41">
        <f t="shared" si="4264"/>
        <v>2.3627566224021082</v>
      </c>
      <c r="EN1805" s="41">
        <f t="shared" si="4264"/>
        <v>2.6247342849276221</v>
      </c>
      <c r="EO1805" s="41">
        <f t="shared" si="4264"/>
        <v>2.3681308227295292</v>
      </c>
      <c r="EP1805" s="41">
        <f t="shared" si="4264"/>
        <v>2.3142226888302244</v>
      </c>
      <c r="EQ1805" s="41">
        <f t="shared" si="4264"/>
        <v>2.261393986324415</v>
      </c>
      <c r="ER1805" s="41">
        <f t="shared" si="4264"/>
        <v>2.4742008432553697</v>
      </c>
      <c r="ES1805" s="41">
        <f t="shared" si="4264"/>
        <v>2.4083898032527724</v>
      </c>
      <c r="ET1805" s="41">
        <f t="shared" si="4264"/>
        <v>2.3443934206201957</v>
      </c>
      <c r="EU1805" s="41">
        <f t="shared" si="4264"/>
        <v>2.4451675452523389</v>
      </c>
      <c r="EV1805" s="41">
        <f t="shared" si="4264"/>
        <v>2.3744848960387217</v>
      </c>
      <c r="EW1805" s="41">
        <f t="shared" si="4264"/>
        <v>2.3060667458160933</v>
      </c>
      <c r="EX1805" s="41">
        <f t="shared" si="4264"/>
        <v>2.0170566353047001</v>
      </c>
      <c r="EY1805" s="41">
        <f t="shared" si="4264"/>
        <v>1.9664624713463832</v>
      </c>
      <c r="EZ1805" s="41">
        <f t="shared" si="4264"/>
        <v>1.9172186490559082</v>
      </c>
      <c r="FA1805" s="41">
        <f t="shared" si="4264"/>
        <v>1.7300617368900491</v>
      </c>
      <c r="FB1805" s="41">
        <f t="shared" si="4264"/>
        <v>1.6909712126028897</v>
      </c>
      <c r="FC1805" s="41">
        <f t="shared" si="4264"/>
        <v>1.6527928619866812</v>
      </c>
      <c r="FD1805" s="41">
        <f t="shared" si="4264"/>
        <v>1.8091386562552145</v>
      </c>
      <c r="FE1805" s="41">
        <f t="shared" ref="FE1805:GJ1805" si="4265">(FE1569-FD1569)*$IA1805</f>
        <v>1.7621346454054134</v>
      </c>
      <c r="FF1805" s="41">
        <f t="shared" si="4265"/>
        <v>1.7165069273680467</v>
      </c>
      <c r="FG1805" s="41">
        <f t="shared" si="4265"/>
        <v>1.5789226295282781</v>
      </c>
      <c r="FH1805" s="41">
        <f t="shared" si="4265"/>
        <v>1.5411196904208009</v>
      </c>
      <c r="FI1805" s="41">
        <f t="shared" si="4265"/>
        <v>1.504322484051752</v>
      </c>
      <c r="FJ1805" s="41">
        <f t="shared" si="4265"/>
        <v>1.32202429475121</v>
      </c>
      <c r="FK1805" s="41">
        <f t="shared" si="4265"/>
        <v>1.2945310583486558</v>
      </c>
      <c r="FL1805" s="41">
        <f t="shared" si="4265"/>
        <v>1.2676454959212691</v>
      </c>
      <c r="FM1805" s="41">
        <f t="shared" si="4265"/>
        <v>1.1486582440779025</v>
      </c>
      <c r="FN1805" s="41">
        <f t="shared" si="4265"/>
        <v>1.1271289528242743</v>
      </c>
      <c r="FO1805" s="41">
        <f t="shared" si="4265"/>
        <v>1.1060138880649077</v>
      </c>
      <c r="FP1805" s="41">
        <f t="shared" si="4265"/>
        <v>1.21574974539012</v>
      </c>
      <c r="FQ1805" s="41">
        <f t="shared" si="4265"/>
        <v>1.1894955903326057</v>
      </c>
      <c r="FR1805" s="41">
        <f t="shared" si="4265"/>
        <v>1.1638768392202612</v>
      </c>
      <c r="FS1805" s="41">
        <f t="shared" si="4265"/>
        <v>1.2205470911865022</v>
      </c>
      <c r="FT1805" s="41">
        <f t="shared" si="4265"/>
        <v>1.1920876290609124</v>
      </c>
      <c r="FU1805" s="41">
        <f t="shared" si="4265"/>
        <v>1.1644015281398574</v>
      </c>
      <c r="FV1805" s="41">
        <f t="shared" si="4265"/>
        <v>1.0239237252743716</v>
      </c>
      <c r="FW1805" s="41">
        <f t="shared" si="4265"/>
        <v>1.0031897880692444</v>
      </c>
      <c r="FX1805" s="41">
        <f t="shared" si="4265"/>
        <v>0.98292837069065564</v>
      </c>
      <c r="FY1805" s="41">
        <f t="shared" si="4265"/>
        <v>0.89115880710338535</v>
      </c>
      <c r="FZ1805" s="41">
        <f t="shared" si="4265"/>
        <v>0.87491236002589179</v>
      </c>
      <c r="GA1805" s="41">
        <f t="shared" si="4265"/>
        <v>0.85898988468072968</v>
      </c>
      <c r="GB1805" s="41">
        <f t="shared" si="4265"/>
        <v>0.94482762675170973</v>
      </c>
      <c r="GC1805" s="41">
        <f t="shared" si="4265"/>
        <v>0.92511448140367869</v>
      </c>
      <c r="GD1805" s="41">
        <f t="shared" si="4265"/>
        <v>0.90588016574891994</v>
      </c>
      <c r="GE1805" s="41">
        <f t="shared" si="4265"/>
        <v>0.95077785127221137</v>
      </c>
      <c r="GF1805" s="41">
        <f t="shared" si="4265"/>
        <v>0.9294419887098222</v>
      </c>
      <c r="GG1805" s="41">
        <f t="shared" si="4265"/>
        <v>0.90867967273249339</v>
      </c>
      <c r="GH1805" s="41">
        <f t="shared" si="4265"/>
        <v>0.79972212909641616</v>
      </c>
      <c r="GI1805" s="41">
        <f t="shared" si="4265"/>
        <v>0.78412963170721917</v>
      </c>
      <c r="GJ1805" s="41">
        <f t="shared" si="4265"/>
        <v>0.7688908493258424</v>
      </c>
      <c r="GK1805" s="41">
        <f t="shared" ref="GK1805:HP1805" si="4266">(GK1569-GJ1569)*$IA1805</f>
        <v>0.69761760129416073</v>
      </c>
      <c r="GL1805" s="41">
        <f t="shared" si="4266"/>
        <v>0.68537437538976642</v>
      </c>
      <c r="GM1805" s="41">
        <f t="shared" si="4266"/>
        <v>0.67337510062015626</v>
      </c>
      <c r="GN1805" s="41">
        <f t="shared" si="4266"/>
        <v>0.74125172435579989</v>
      </c>
      <c r="GO1805" s="41">
        <f t="shared" si="4266"/>
        <v>0.72642416817722999</v>
      </c>
      <c r="GP1805" s="41">
        <f t="shared" si="4266"/>
        <v>0.71195015377693183</v>
      </c>
      <c r="GQ1805" s="41">
        <f t="shared" si="4266"/>
        <v>0.74793951833570693</v>
      </c>
      <c r="GR1805" s="41">
        <f t="shared" si="4266"/>
        <v>0.73188383010434488</v>
      </c>
      <c r="GS1805" s="41">
        <f t="shared" si="4266"/>
        <v>0.71624837594411261</v>
      </c>
      <c r="GT1805" s="41">
        <f t="shared" si="4266"/>
        <v>0.63094633716175563</v>
      </c>
      <c r="GU1805" s="41">
        <f t="shared" si="4266"/>
        <v>0.61916960489776485</v>
      </c>
      <c r="GV1805" s="41">
        <f t="shared" si="4266"/>
        <v>0.60765416351059942</v>
      </c>
      <c r="GW1805" s="41">
        <f t="shared" si="4266"/>
        <v>0.5517709299138589</v>
      </c>
      <c r="GX1805" s="41">
        <f t="shared" si="4266"/>
        <v>0.54249860720015042</v>
      </c>
      <c r="GY1805" s="41">
        <f t="shared" si="4266"/>
        <v>0.53340752361488053</v>
      </c>
      <c r="GZ1805" s="41">
        <f t="shared" si="4266"/>
        <v>0.5876692632015752</v>
      </c>
      <c r="HA1805" s="41">
        <f t="shared" si="4266"/>
        <v>0.57644227461492303</v>
      </c>
      <c r="HB1805" s="41">
        <f t="shared" si="4266"/>
        <v>0.56547504098202273</v>
      </c>
      <c r="HC1805" s="41">
        <f t="shared" si="4266"/>
        <v>0.59463384279063181</v>
      </c>
      <c r="HD1805" s="41">
        <f t="shared" si="4266"/>
        <v>0.58245850934963439</v>
      </c>
      <c r="HE1805" s="41">
        <f t="shared" si="4266"/>
        <v>0.57059086586171481</v>
      </c>
      <c r="HF1805" s="41">
        <f t="shared" si="4266"/>
        <v>0.50310627584437861</v>
      </c>
      <c r="HG1805" s="41">
        <f t="shared" si="4266"/>
        <v>0.4941416478934107</v>
      </c>
      <c r="HH1805" s="21">
        <f t="shared" si="4266"/>
        <v>0.48536973371266662</v>
      </c>
      <c r="HI1805" s="21">
        <f t="shared" si="4266"/>
        <v>0.44109167168087016</v>
      </c>
      <c r="HJ1805" s="21">
        <f t="shared" si="4266"/>
        <v>0.43401247070431914</v>
      </c>
      <c r="HK1805" s="21">
        <f t="shared" si="4266"/>
        <v>0.4270676634508983</v>
      </c>
      <c r="HL1805" s="21">
        <f t="shared" si="4266"/>
        <v>0.47090645843509477</v>
      </c>
      <c r="HM1805" s="21">
        <f t="shared" si="4266"/>
        <v>0.4623289778624522</v>
      </c>
      <c r="HN1805" s="21">
        <f t="shared" si="4266"/>
        <v>0.4539428736456963</v>
      </c>
      <c r="HO1805" s="21">
        <f t="shared" si="4266"/>
        <v>0.4778022291646023</v>
      </c>
      <c r="HP1805" s="21">
        <f t="shared" si="4266"/>
        <v>0.468481211914554</v>
      </c>
      <c r="HQ1805" s="21">
        <f t="shared" ref="HQ1805:HW1805" si="4267">(HQ1569-HP1569)*$IA1805</f>
        <v>0.45938662842068234</v>
      </c>
      <c r="HR1805" s="21">
        <f t="shared" si="4267"/>
        <v>0.40542346977963739</v>
      </c>
      <c r="HS1805" s="21">
        <f t="shared" si="4267"/>
        <v>0.39853460996968831</v>
      </c>
      <c r="HT1805" s="21">
        <f t="shared" si="4267"/>
        <v>0.39178850406852889</v>
      </c>
      <c r="HU1805" s="21">
        <f t="shared" si="4267"/>
        <v>0.35633003807610097</v>
      </c>
      <c r="HV1805" s="21">
        <f t="shared" si="4267"/>
        <v>0.35087369624962689</v>
      </c>
      <c r="HW1805" s="21">
        <f t="shared" si="4267"/>
        <v>0.34551740781731149</v>
      </c>
      <c r="HX1805" s="21"/>
      <c r="HY1805" s="21"/>
      <c r="HZ1805" s="21"/>
      <c r="IA1805" s="21">
        <v>277.33450769741512</v>
      </c>
      <c r="IB1805" s="21">
        <f t="shared" si="4126"/>
        <v>29.835874288438589</v>
      </c>
    </row>
    <row r="1806" spans="2:236" x14ac:dyDescent="0.25">
      <c r="B1806" s="21">
        <f t="shared" si="4127"/>
        <v>95</v>
      </c>
      <c r="C1806" s="42"/>
      <c r="D1806" s="21"/>
      <c r="E1806" s="21"/>
      <c r="F1806" s="21"/>
      <c r="G1806" s="21"/>
      <c r="H1806" s="21"/>
      <c r="I1806" s="21"/>
      <c r="J1806" s="21"/>
      <c r="K1806" s="21"/>
      <c r="L1806" s="21"/>
      <c r="M1806" s="21"/>
      <c r="N1806" s="21"/>
      <c r="O1806" s="21"/>
      <c r="P1806" s="21"/>
      <c r="Q1806" s="21"/>
      <c r="R1806" s="21"/>
      <c r="S1806" s="21"/>
      <c r="T1806" s="21"/>
      <c r="U1806" s="21"/>
      <c r="V1806" s="21"/>
      <c r="W1806" s="21"/>
      <c r="X1806" s="21"/>
      <c r="Y1806" s="21"/>
      <c r="Z1806" s="21"/>
      <c r="AA1806" s="21"/>
      <c r="AB1806" s="21"/>
      <c r="AC1806" s="21"/>
      <c r="AD1806" s="21"/>
      <c r="AE1806" s="21"/>
      <c r="AF1806" s="21"/>
      <c r="AG1806" s="21"/>
      <c r="AH1806" s="21"/>
      <c r="AI1806" s="21"/>
      <c r="AJ1806" s="21"/>
      <c r="AK1806" s="21"/>
      <c r="AL1806" s="21"/>
      <c r="AM1806" s="21"/>
      <c r="AN1806" s="21"/>
      <c r="AO1806" s="21"/>
      <c r="AP1806" s="21"/>
      <c r="AQ1806" s="21"/>
      <c r="AR1806" s="21"/>
      <c r="AS1806" s="21"/>
      <c r="AT1806" s="21"/>
      <c r="AU1806" s="21"/>
      <c r="AV1806" s="21"/>
      <c r="AW1806" s="21"/>
      <c r="AX1806" s="21"/>
      <c r="AY1806" s="21"/>
      <c r="AZ1806" s="21"/>
      <c r="BA1806" s="21"/>
      <c r="BB1806" s="21"/>
      <c r="BC1806" s="21"/>
      <c r="BD1806" s="21"/>
      <c r="BE1806" s="21"/>
      <c r="BF1806" s="21"/>
      <c r="BG1806" s="21"/>
      <c r="BH1806" s="21"/>
      <c r="BI1806" s="21"/>
      <c r="BJ1806" s="21"/>
      <c r="BK1806" s="21"/>
      <c r="BL1806" s="21"/>
      <c r="BM1806" s="21"/>
      <c r="BN1806" s="21"/>
      <c r="BO1806" s="21"/>
      <c r="BP1806" s="21"/>
      <c r="BQ1806" s="21"/>
      <c r="BR1806" s="21"/>
      <c r="BS1806" s="21"/>
      <c r="BT1806" s="21"/>
      <c r="BU1806" s="21"/>
      <c r="BV1806" s="21"/>
      <c r="BW1806" s="21"/>
      <c r="BX1806" s="21"/>
      <c r="BY1806" s="21"/>
      <c r="BZ1806" s="21"/>
      <c r="CA1806" s="21"/>
      <c r="CB1806" s="21"/>
      <c r="CC1806" s="21"/>
      <c r="CD1806" s="21"/>
      <c r="CE1806" s="21"/>
      <c r="CF1806" s="21"/>
      <c r="CG1806" s="21"/>
      <c r="CH1806" s="21"/>
      <c r="CI1806" s="21"/>
      <c r="CJ1806" s="21"/>
      <c r="CK1806" s="21"/>
      <c r="CL1806" s="21"/>
      <c r="CM1806" s="21"/>
      <c r="CN1806" s="21"/>
      <c r="CO1806" s="21"/>
      <c r="CP1806" s="21"/>
      <c r="CQ1806" s="21"/>
      <c r="CR1806" s="21"/>
      <c r="CS1806" s="21"/>
      <c r="CT1806" s="41">
        <f t="shared" ref="CT1806:DY1806" si="4268">(CT1570-CS1570)*$IA1806</f>
        <v>1.0355740669901576</v>
      </c>
      <c r="CU1806" s="41">
        <f t="shared" si="4268"/>
        <v>1.726139934385196</v>
      </c>
      <c r="CV1806" s="41">
        <f t="shared" si="4268"/>
        <v>2.3802098874968638</v>
      </c>
      <c r="CW1806" s="41">
        <f t="shared" si="4268"/>
        <v>2.7033045020210937</v>
      </c>
      <c r="CX1806" s="41">
        <f t="shared" si="4268"/>
        <v>2.9544694836998304</v>
      </c>
      <c r="CY1806" s="41">
        <f t="shared" si="4268"/>
        <v>3.381968500809664</v>
      </c>
      <c r="CZ1806" s="41">
        <f t="shared" si="4268"/>
        <v>3.5498532033558696</v>
      </c>
      <c r="DA1806" s="41">
        <f t="shared" si="4268"/>
        <v>3.6835989046453026</v>
      </c>
      <c r="DB1806" s="41">
        <f t="shared" si="4268"/>
        <v>3.4102911078005973</v>
      </c>
      <c r="DC1806" s="41">
        <f t="shared" si="4268"/>
        <v>3.4927421301916497</v>
      </c>
      <c r="DD1806" s="41">
        <f t="shared" si="4268"/>
        <v>3.5573500341996818</v>
      </c>
      <c r="DE1806" s="41">
        <f t="shared" si="4268"/>
        <v>3.3369441198377285</v>
      </c>
      <c r="DF1806" s="41">
        <f t="shared" si="4268"/>
        <v>3.376282447877148</v>
      </c>
      <c r="DG1806" s="41">
        <f t="shared" si="4268"/>
        <v>3.4047961189013174</v>
      </c>
      <c r="DH1806" s="41">
        <f t="shared" si="4268"/>
        <v>3.8351056925479812</v>
      </c>
      <c r="DI1806" s="41">
        <f t="shared" si="4268"/>
        <v>3.835094471927746</v>
      </c>
      <c r="DJ1806" s="41">
        <f t="shared" si="4268"/>
        <v>3.8265192388466209</v>
      </c>
      <c r="DK1806" s="41">
        <f t="shared" si="4268"/>
        <v>4.0833159478264776</v>
      </c>
      <c r="DL1806" s="41">
        <f t="shared" si="4268"/>
        <v>4.0503413327383129</v>
      </c>
      <c r="DM1806" s="41">
        <f t="shared" si="4268"/>
        <v>4.0112780631879854</v>
      </c>
      <c r="DN1806" s="41">
        <f t="shared" si="4268"/>
        <v>3.5716537141729097</v>
      </c>
      <c r="DO1806" s="41">
        <f t="shared" si="4268"/>
        <v>3.5391610268941389</v>
      </c>
      <c r="DP1806" s="41">
        <f t="shared" si="4268"/>
        <v>3.5028706476507478</v>
      </c>
      <c r="DQ1806" s="41">
        <f t="shared" si="4268"/>
        <v>3.2050220251481796</v>
      </c>
      <c r="DR1806" s="41">
        <f t="shared" si="4268"/>
        <v>3.1728318602724985</v>
      </c>
      <c r="DS1806" s="41">
        <f t="shared" si="4268"/>
        <v>3.138161079578218</v>
      </c>
      <c r="DT1806" s="41">
        <f t="shared" si="4268"/>
        <v>3.4733082447247745</v>
      </c>
      <c r="DU1806" s="41">
        <f t="shared" si="4268"/>
        <v>3.4183240083940363</v>
      </c>
      <c r="DV1806" s="41">
        <f t="shared" si="4268"/>
        <v>3.3619645296149478</v>
      </c>
      <c r="DW1806" s="41">
        <f t="shared" si="4268"/>
        <v>3.540870292680053</v>
      </c>
      <c r="DX1806" s="41">
        <f t="shared" si="4268"/>
        <v>3.4704574061295368</v>
      </c>
      <c r="DY1806" s="41">
        <f t="shared" si="4268"/>
        <v>3.3997877007674324</v>
      </c>
      <c r="DZ1806" s="41">
        <f t="shared" ref="DZ1806:FE1806" si="4269">(DZ1570-DY1570)*$IA1806</f>
        <v>2.9976197217985296</v>
      </c>
      <c r="EA1806" s="41">
        <f t="shared" si="4269"/>
        <v>2.944148615436891</v>
      </c>
      <c r="EB1806" s="41">
        <f t="shared" si="4269"/>
        <v>2.8904542275465661</v>
      </c>
      <c r="EC1806" s="41">
        <f t="shared" si="4269"/>
        <v>2.6252490606681591</v>
      </c>
      <c r="ED1806" s="41">
        <f t="shared" si="4269"/>
        <v>2.5814752553538129</v>
      </c>
      <c r="EE1806" s="41">
        <f t="shared" si="4269"/>
        <v>2.5375679700471374</v>
      </c>
      <c r="EF1806" s="41">
        <f t="shared" si="4269"/>
        <v>2.792638791519185</v>
      </c>
      <c r="EG1806" s="41">
        <f t="shared" si="4269"/>
        <v>2.7340495764877186</v>
      </c>
      <c r="EH1806" s="41">
        <f t="shared" si="4269"/>
        <v>2.6760831354621972</v>
      </c>
      <c r="EI1806" s="41">
        <f t="shared" si="4269"/>
        <v>2.8061118464761883</v>
      </c>
      <c r="EJ1806" s="41">
        <f t="shared" si="4269"/>
        <v>2.7392611362261738</v>
      </c>
      <c r="EK1806" s="41">
        <f t="shared" si="4269"/>
        <v>2.6736453256494683</v>
      </c>
      <c r="EL1806" s="41">
        <f t="shared" si="4269"/>
        <v>2.3494635727918651</v>
      </c>
      <c r="EM1806" s="41">
        <f t="shared" si="4269"/>
        <v>2.3004568558945326</v>
      </c>
      <c r="EN1806" s="41">
        <f t="shared" si="4269"/>
        <v>2.5558306129889736</v>
      </c>
      <c r="EO1806" s="41">
        <f t="shared" si="4269"/>
        <v>2.3062033463028229</v>
      </c>
      <c r="EP1806" s="41">
        <f t="shared" si="4269"/>
        <v>2.2539191358007034</v>
      </c>
      <c r="EQ1806" s="41">
        <f t="shared" si="4269"/>
        <v>2.2026511694340609</v>
      </c>
      <c r="ER1806" s="41">
        <f t="shared" si="4269"/>
        <v>2.4100920496849758</v>
      </c>
      <c r="ES1806" s="41">
        <f t="shared" si="4269"/>
        <v>2.3461068426891485</v>
      </c>
      <c r="ET1806" s="41">
        <f t="shared" si="4269"/>
        <v>2.2838612028635978</v>
      </c>
      <c r="EU1806" s="41">
        <f t="shared" si="4269"/>
        <v>2.3821022048551801</v>
      </c>
      <c r="EV1806" s="41">
        <f t="shared" si="4269"/>
        <v>2.3132807033856975</v>
      </c>
      <c r="EW1806" s="41">
        <f t="shared" si="4269"/>
        <v>2.2466458447225364</v>
      </c>
      <c r="EX1806" s="41">
        <f t="shared" si="4269"/>
        <v>1.9650988529398206</v>
      </c>
      <c r="EY1806" s="41">
        <f t="shared" si="4269"/>
        <v>1.9158234546385136</v>
      </c>
      <c r="EZ1806" s="41">
        <f t="shared" si="4269"/>
        <v>1.8678509907925696</v>
      </c>
      <c r="FA1806" s="41">
        <f t="shared" si="4269"/>
        <v>1.6855140645390214</v>
      </c>
      <c r="FB1806" s="41">
        <f t="shared" si="4269"/>
        <v>1.6474292983245025</v>
      </c>
      <c r="FC1806" s="41">
        <f t="shared" si="4269"/>
        <v>1.6102247292892984</v>
      </c>
      <c r="FD1806" s="41">
        <f t="shared" si="4269"/>
        <v>1.7625122025811033</v>
      </c>
      <c r="FE1806" s="41">
        <f t="shared" si="4269"/>
        <v>1.7166686264201538</v>
      </c>
      <c r="FF1806" s="41">
        <f t="shared" ref="FF1806:GK1806" si="4270">(FF1570-FE1570)*$IA1806</f>
        <v>1.6721615578533275</v>
      </c>
      <c r="FG1806" s="41">
        <f t="shared" si="4270"/>
        <v>1.5380795233473934</v>
      </c>
      <c r="FH1806" s="41">
        <f t="shared" si="4270"/>
        <v>1.5012037521500086</v>
      </c>
      <c r="FI1806" s="41">
        <f t="shared" si="4270"/>
        <v>1.4653049699820537</v>
      </c>
      <c r="FJ1806" s="41">
        <f t="shared" si="4270"/>
        <v>1.2876912009963537</v>
      </c>
      <c r="FK1806" s="41">
        <f t="shared" si="4270"/>
        <v>1.2608733121813414</v>
      </c>
      <c r="FL1806" s="41">
        <f t="shared" si="4270"/>
        <v>1.2346451018110136</v>
      </c>
      <c r="FM1806" s="41">
        <f t="shared" si="4270"/>
        <v>1.1187194126607405</v>
      </c>
      <c r="FN1806" s="41">
        <f t="shared" si="4270"/>
        <v>1.0977177829547764</v>
      </c>
      <c r="FO1806" s="41">
        <f t="shared" si="4270"/>
        <v>1.0771179269541284</v>
      </c>
      <c r="FP1806" s="41">
        <f t="shared" si="4270"/>
        <v>1.1839364821356957</v>
      </c>
      <c r="FQ1806" s="41">
        <f t="shared" si="4270"/>
        <v>1.1583096081915094</v>
      </c>
      <c r="FR1806" s="41">
        <f t="shared" si="4270"/>
        <v>1.1333017873377418</v>
      </c>
      <c r="FS1806" s="41">
        <f t="shared" si="4270"/>
        <v>1.1884119957274086</v>
      </c>
      <c r="FT1806" s="41">
        <f t="shared" si="4270"/>
        <v>1.1606249694224515</v>
      </c>
      <c r="FU1806" s="41">
        <f t="shared" si="4270"/>
        <v>1.1335928710622591</v>
      </c>
      <c r="FV1806" s="41">
        <f t="shared" si="4270"/>
        <v>0.99676982580917162</v>
      </c>
      <c r="FW1806" s="41">
        <f t="shared" si="4270"/>
        <v>0.97653010555506969</v>
      </c>
      <c r="FX1806" s="41">
        <f t="shared" si="4270"/>
        <v>0.95675125323303056</v>
      </c>
      <c r="FY1806" s="41">
        <f t="shared" si="4270"/>
        <v>0.8673777565938946</v>
      </c>
      <c r="FZ1806" s="41">
        <f t="shared" si="4270"/>
        <v>0.85152052285890312</v>
      </c>
      <c r="GA1806" s="41">
        <f t="shared" si="4270"/>
        <v>0.8359791162467024</v>
      </c>
      <c r="GB1806" s="41">
        <f t="shared" si="4270"/>
        <v>0.91946102495047122</v>
      </c>
      <c r="GC1806" s="41">
        <f t="shared" si="4270"/>
        <v>0.90021493998261504</v>
      </c>
      <c r="GD1806" s="41">
        <f t="shared" si="4270"/>
        <v>0.88143669334744512</v>
      </c>
      <c r="GE1806" s="41">
        <f t="shared" si="4270"/>
        <v>0.92505343111792404</v>
      </c>
      <c r="GF1806" s="41">
        <f t="shared" si="4270"/>
        <v>0.90422238388050713</v>
      </c>
      <c r="GG1806" s="41">
        <f t="shared" si="4270"/>
        <v>0.88395224044604492</v>
      </c>
      <c r="GH1806" s="41">
        <f t="shared" si="4270"/>
        <v>0.77790182102896532</v>
      </c>
      <c r="GI1806" s="41">
        <f t="shared" si="4270"/>
        <v>0.76268263385059976</v>
      </c>
      <c r="GJ1806" s="41">
        <f t="shared" si="4270"/>
        <v>0.7478091131570388</v>
      </c>
      <c r="GK1806" s="41">
        <f t="shared" si="4270"/>
        <v>0.67844588330063904</v>
      </c>
      <c r="GL1806" s="41">
        <f t="shared" ref="GL1806:HQ1806" si="4271">(GL1570-GK1570)*$IA1806</f>
        <v>0.66649823977133416</v>
      </c>
      <c r="GM1806" s="41">
        <f t="shared" si="4271"/>
        <v>0.65478888038470207</v>
      </c>
      <c r="GN1806" s="41">
        <f t="shared" si="4271"/>
        <v>0.72074235248127694</v>
      </c>
      <c r="GO1806" s="41">
        <f t="shared" si="4271"/>
        <v>0.70627161034664787</v>
      </c>
      <c r="GP1806" s="41">
        <f t="shared" si="4271"/>
        <v>0.69214662385544479</v>
      </c>
      <c r="GQ1806" s="41">
        <f t="shared" si="4271"/>
        <v>0.72707657900347045</v>
      </c>
      <c r="GR1806" s="41">
        <f t="shared" si="4271"/>
        <v>0.71140865402601061</v>
      </c>
      <c r="GS1806" s="41">
        <f t="shared" si="4271"/>
        <v>0.69615188977511067</v>
      </c>
      <c r="GT1806" s="41">
        <f t="shared" si="4271"/>
        <v>0.61319536503329897</v>
      </c>
      <c r="GU1806" s="41">
        <f t="shared" si="4271"/>
        <v>0.60170667293073521</v>
      </c>
      <c r="GV1806" s="41">
        <f t="shared" si="4271"/>
        <v>0.59047346534185552</v>
      </c>
      <c r="GW1806" s="41">
        <f t="shared" si="4271"/>
        <v>0.53613376248916678</v>
      </c>
      <c r="GX1806" s="41">
        <f t="shared" si="4271"/>
        <v>0.52709040012969899</v>
      </c>
      <c r="GY1806" s="41">
        <f t="shared" si="4271"/>
        <v>0.51822416715064079</v>
      </c>
      <c r="GZ1806" s="41">
        <f t="shared" si="4271"/>
        <v>0.57090109659453769</v>
      </c>
      <c r="HA1806" s="41">
        <f t="shared" si="4271"/>
        <v>0.55995159648390302</v>
      </c>
      <c r="HB1806" s="41">
        <f t="shared" si="4271"/>
        <v>0.54925614180010973</v>
      </c>
      <c r="HC1806" s="41">
        <f t="shared" si="4271"/>
        <v>0.57753230799492739</v>
      </c>
      <c r="HD1806" s="41">
        <f t="shared" si="4271"/>
        <v>0.56565970440401536</v>
      </c>
      <c r="HE1806" s="41">
        <f t="shared" si="4271"/>
        <v>0.55408808203754234</v>
      </c>
      <c r="HF1806" s="41">
        <f t="shared" si="4271"/>
        <v>0.48851748460745542</v>
      </c>
      <c r="HG1806" s="41">
        <f t="shared" si="4271"/>
        <v>0.47977853197988102</v>
      </c>
      <c r="HH1806" s="41">
        <f t="shared" si="4271"/>
        <v>0.47122798235387436</v>
      </c>
      <c r="HI1806" s="21">
        <f t="shared" si="4271"/>
        <v>0.4282111390613193</v>
      </c>
      <c r="HJ1806" s="21">
        <f t="shared" si="4271"/>
        <v>0.42131187881647642</v>
      </c>
      <c r="HK1806" s="21">
        <f t="shared" si="4271"/>
        <v>0.41454394893885688</v>
      </c>
      <c r="HL1806" s="21">
        <f t="shared" si="4271"/>
        <v>0.45706561046538507</v>
      </c>
      <c r="HM1806" s="21">
        <f t="shared" si="4271"/>
        <v>0.44870683542520118</v>
      </c>
      <c r="HN1806" s="21">
        <f t="shared" si="4271"/>
        <v>0.4405351519770711</v>
      </c>
      <c r="HO1806" s="21">
        <f t="shared" si="4271"/>
        <v>0.46365387242232398</v>
      </c>
      <c r="HP1806" s="21">
        <f t="shared" si="4271"/>
        <v>0.45457217403567562</v>
      </c>
      <c r="HQ1806" s="21">
        <f t="shared" si="4271"/>
        <v>0.44571184740573649</v>
      </c>
      <c r="HR1806" s="21">
        <f t="shared" ref="HR1806:HW1806" si="4272">(HR1570-HQ1570)*$IA1806</f>
        <v>0.39332573818143268</v>
      </c>
      <c r="HS1806" s="21">
        <f t="shared" si="4272"/>
        <v>0.38661582132503874</v>
      </c>
      <c r="HT1806" s="21">
        <f t="shared" si="4272"/>
        <v>0.38004539438154572</v>
      </c>
      <c r="HU1806" s="21">
        <f t="shared" si="4272"/>
        <v>0.34562730050974605</v>
      </c>
      <c r="HV1806" s="21">
        <f t="shared" si="4272"/>
        <v>0.34031400954225577</v>
      </c>
      <c r="HW1806" s="21">
        <f t="shared" si="4272"/>
        <v>0.33509844486993928</v>
      </c>
      <c r="HX1806" s="21"/>
      <c r="HY1806" s="21"/>
      <c r="HZ1806" s="21"/>
      <c r="IA1806" s="21">
        <v>264.36534014555423</v>
      </c>
      <c r="IB1806" s="21">
        <f t="shared" si="4126"/>
        <v>28.803746238167605</v>
      </c>
    </row>
    <row r="1807" spans="2:236" x14ac:dyDescent="0.25">
      <c r="B1807" s="21">
        <f t="shared" si="4127"/>
        <v>96</v>
      </c>
      <c r="C1807" s="42"/>
      <c r="D1807" s="21"/>
      <c r="E1807" s="21"/>
      <c r="F1807" s="21"/>
      <c r="G1807" s="21"/>
      <c r="H1807" s="21"/>
      <c r="I1807" s="21"/>
      <c r="J1807" s="21"/>
      <c r="K1807" s="21"/>
      <c r="L1807" s="21"/>
      <c r="M1807" s="21"/>
      <c r="N1807" s="21"/>
      <c r="O1807" s="21"/>
      <c r="P1807" s="21"/>
      <c r="Q1807" s="21"/>
      <c r="R1807" s="21"/>
      <c r="S1807" s="21"/>
      <c r="T1807" s="21"/>
      <c r="U1807" s="21"/>
      <c r="V1807" s="21"/>
      <c r="W1807" s="21"/>
      <c r="X1807" s="21"/>
      <c r="Y1807" s="21"/>
      <c r="Z1807" s="21"/>
      <c r="AA1807" s="21"/>
      <c r="AB1807" s="21"/>
      <c r="AC1807" s="21"/>
      <c r="AD1807" s="21"/>
      <c r="AE1807" s="21"/>
      <c r="AF1807" s="21"/>
      <c r="AG1807" s="21"/>
      <c r="AH1807" s="21"/>
      <c r="AI1807" s="21"/>
      <c r="AJ1807" s="21"/>
      <c r="AK1807" s="21"/>
      <c r="AL1807" s="21"/>
      <c r="AM1807" s="21"/>
      <c r="AN1807" s="21"/>
      <c r="AO1807" s="21"/>
      <c r="AP1807" s="21"/>
      <c r="AQ1807" s="21"/>
      <c r="AR1807" s="21"/>
      <c r="AS1807" s="21"/>
      <c r="AT1807" s="21"/>
      <c r="AU1807" s="21"/>
      <c r="AV1807" s="21"/>
      <c r="AW1807" s="21"/>
      <c r="AX1807" s="21"/>
      <c r="AY1807" s="21"/>
      <c r="AZ1807" s="21"/>
      <c r="BA1807" s="21"/>
      <c r="BB1807" s="21"/>
      <c r="BC1807" s="21"/>
      <c r="BD1807" s="21"/>
      <c r="BE1807" s="21"/>
      <c r="BF1807" s="21"/>
      <c r="BG1807" s="21"/>
      <c r="BH1807" s="21"/>
      <c r="BI1807" s="21"/>
      <c r="BJ1807" s="21"/>
      <c r="BK1807" s="21"/>
      <c r="BL1807" s="21"/>
      <c r="BM1807" s="21"/>
      <c r="BN1807" s="21"/>
      <c r="BO1807" s="21"/>
      <c r="BP1807" s="21"/>
      <c r="BQ1807" s="21"/>
      <c r="BR1807" s="21"/>
      <c r="BS1807" s="21"/>
      <c r="BT1807" s="21"/>
      <c r="BU1807" s="21"/>
      <c r="BV1807" s="21"/>
      <c r="BW1807" s="21"/>
      <c r="BX1807" s="21"/>
      <c r="BY1807" s="21"/>
      <c r="BZ1807" s="21"/>
      <c r="CA1807" s="21"/>
      <c r="CB1807" s="21"/>
      <c r="CC1807" s="21"/>
      <c r="CD1807" s="21"/>
      <c r="CE1807" s="21"/>
      <c r="CF1807" s="21"/>
      <c r="CG1807" s="21"/>
      <c r="CH1807" s="21"/>
      <c r="CI1807" s="21"/>
      <c r="CJ1807" s="21"/>
      <c r="CK1807" s="21"/>
      <c r="CL1807" s="21"/>
      <c r="CM1807" s="21"/>
      <c r="CN1807" s="21"/>
      <c r="CO1807" s="21"/>
      <c r="CP1807" s="21"/>
      <c r="CQ1807" s="21"/>
      <c r="CR1807" s="21"/>
      <c r="CS1807" s="21"/>
      <c r="CT1807" s="21"/>
      <c r="CU1807" s="41">
        <f t="shared" ref="CU1807:DZ1807" si="4273">(CU1571-CT1571)*$IA1807</f>
        <v>1.0394510447105183</v>
      </c>
      <c r="CV1807" s="41">
        <f t="shared" si="4273"/>
        <v>1.9424738137850526</v>
      </c>
      <c r="CW1807" s="41">
        <f t="shared" si="4273"/>
        <v>2.3860616179129619</v>
      </c>
      <c r="CX1807" s="41">
        <f t="shared" si="4273"/>
        <v>2.7099711645749434</v>
      </c>
      <c r="CY1807" s="41">
        <f t="shared" si="4273"/>
        <v>3.1751340982692766</v>
      </c>
      <c r="CZ1807" s="41">
        <f t="shared" si="4273"/>
        <v>3.3858190883684434</v>
      </c>
      <c r="DA1807" s="41">
        <f t="shared" si="4273"/>
        <v>3.5539722532894613</v>
      </c>
      <c r="DB1807" s="41">
        <f t="shared" si="4273"/>
        <v>3.3190942887759811</v>
      </c>
      <c r="DC1807" s="41">
        <f t="shared" si="4273"/>
        <v>3.4226837944450406</v>
      </c>
      <c r="DD1807" s="41">
        <f t="shared" si="4273"/>
        <v>3.505437778422865</v>
      </c>
      <c r="DE1807" s="41">
        <f t="shared" si="4273"/>
        <v>3.3033786536682772</v>
      </c>
      <c r="DF1807" s="41">
        <f t="shared" si="4273"/>
        <v>3.3552110333303884</v>
      </c>
      <c r="DG1807" s="41">
        <f t="shared" si="4273"/>
        <v>3.3947129308361061</v>
      </c>
      <c r="DH1807" s="41">
        <f t="shared" si="4273"/>
        <v>3.8347879612669842</v>
      </c>
      <c r="DI1807" s="41">
        <f t="shared" si="4273"/>
        <v>3.8445726494703751</v>
      </c>
      <c r="DJ1807" s="41">
        <f t="shared" si="4273"/>
        <v>3.8446131760853621</v>
      </c>
      <c r="DK1807" s="41">
        <f t="shared" si="4273"/>
        <v>4.1108821938649314</v>
      </c>
      <c r="DL1807" s="41">
        <f t="shared" si="4273"/>
        <v>4.0850701797067615</v>
      </c>
      <c r="DM1807" s="41">
        <f t="shared" si="4273"/>
        <v>4.0522403173615222</v>
      </c>
      <c r="DN1807" s="41">
        <f t="shared" si="4273"/>
        <v>3.6133398368032941</v>
      </c>
      <c r="DO1807" s="41">
        <f t="shared" si="4273"/>
        <v>3.5850825872206533</v>
      </c>
      <c r="DP1807" s="41">
        <f t="shared" si="4273"/>
        <v>3.5524671076845644</v>
      </c>
      <c r="DQ1807" s="41">
        <f t="shared" si="4273"/>
        <v>3.2538273611337267</v>
      </c>
      <c r="DR1807" s="41">
        <f t="shared" si="4273"/>
        <v>3.2242154618989685</v>
      </c>
      <c r="DS1807" s="41">
        <f t="shared" si="4273"/>
        <v>3.1917582513073164</v>
      </c>
      <c r="DT1807" s="41">
        <f t="shared" si="4273"/>
        <v>3.5354713650897605</v>
      </c>
      <c r="DU1807" s="41">
        <f t="shared" si="4273"/>
        <v>3.4820948957548423</v>
      </c>
      <c r="DV1807" s="41">
        <f t="shared" si="4273"/>
        <v>3.4270207850664494</v>
      </c>
      <c r="DW1807" s="41">
        <f t="shared" si="4273"/>
        <v>3.611658775312748</v>
      </c>
      <c r="DX1807" s="41">
        <f t="shared" si="4273"/>
        <v>3.5418916179219946</v>
      </c>
      <c r="DY1807" s="41">
        <f t="shared" si="4273"/>
        <v>3.47161187624604</v>
      </c>
      <c r="DZ1807" s="41">
        <f t="shared" si="4273"/>
        <v>3.0624310500561007</v>
      </c>
      <c r="EA1807" s="41">
        <f t="shared" ref="EA1807:FF1807" si="4274">(EA1571-DZ1571)*$IA1807</f>
        <v>3.0091334128334379</v>
      </c>
      <c r="EB1807" s="41">
        <f t="shared" si="4274"/>
        <v>2.9554536174612602</v>
      </c>
      <c r="EC1807" s="41">
        <f t="shared" si="4274"/>
        <v>2.6852846907689374</v>
      </c>
      <c r="ED1807" s="41">
        <f t="shared" si="4274"/>
        <v>2.6414127716511762</v>
      </c>
      <c r="EE1807" s="41">
        <f t="shared" si="4274"/>
        <v>2.5973025035391117</v>
      </c>
      <c r="EF1807" s="41">
        <f t="shared" si="4274"/>
        <v>2.8592009309355331</v>
      </c>
      <c r="EG1807" s="41">
        <f t="shared" si="4274"/>
        <v>2.799951258907214</v>
      </c>
      <c r="EH1807" s="41">
        <f t="shared" si="4274"/>
        <v>2.7412456137688235</v>
      </c>
      <c r="EI1807" s="41">
        <f t="shared" si="4274"/>
        <v>2.8750652855028318</v>
      </c>
      <c r="EJ1807" s="41">
        <f t="shared" si="4274"/>
        <v>2.8071215795863522</v>
      </c>
      <c r="EK1807" s="41">
        <f t="shared" si="4274"/>
        <v>2.7403654351916873</v>
      </c>
      <c r="EL1807" s="41">
        <f t="shared" si="4274"/>
        <v>2.4084862190708058</v>
      </c>
      <c r="EM1807" s="41">
        <f t="shared" si="4274"/>
        <v>2.3586027273591879</v>
      </c>
      <c r="EN1807" s="41">
        <f t="shared" si="4274"/>
        <v>2.6207737124594304</v>
      </c>
      <c r="EO1807" s="41">
        <f t="shared" si="4274"/>
        <v>2.3650755696961059</v>
      </c>
      <c r="EP1807" s="41">
        <f t="shared" si="4274"/>
        <v>2.3116996565456902</v>
      </c>
      <c r="EQ1807" s="41">
        <f t="shared" si="4274"/>
        <v>2.259327347839676</v>
      </c>
      <c r="ER1807" s="41">
        <f t="shared" si="4274"/>
        <v>2.4722936025133997</v>
      </c>
      <c r="ES1807" s="41">
        <f t="shared" si="4274"/>
        <v>2.4068004028353496</v>
      </c>
      <c r="ET1807" s="41">
        <f t="shared" si="4274"/>
        <v>2.3430603501491643</v>
      </c>
      <c r="EU1807" s="41">
        <f t="shared" si="4274"/>
        <v>2.4439355453589973</v>
      </c>
      <c r="EV1807" s="41">
        <f t="shared" si="4274"/>
        <v>2.3733820722119998</v>
      </c>
      <c r="EW1807" s="41">
        <f t="shared" si="4274"/>
        <v>2.305049951085989</v>
      </c>
      <c r="EX1807" s="41">
        <f t="shared" si="4274"/>
        <v>2.0162113297053152</v>
      </c>
      <c r="EY1807" s="41">
        <f t="shared" si="4274"/>
        <v>1.9656799245403846</v>
      </c>
      <c r="EZ1807" s="41">
        <f t="shared" si="4274"/>
        <v>1.9164711304946767</v>
      </c>
      <c r="FA1807" s="41">
        <f t="shared" si="4274"/>
        <v>1.729395992530498</v>
      </c>
      <c r="FB1807" s="41">
        <f t="shared" si="4274"/>
        <v>1.6903253710822546</v>
      </c>
      <c r="FC1807" s="41">
        <f t="shared" si="4274"/>
        <v>1.6521483345571562</v>
      </c>
      <c r="FD1807" s="41">
        <f t="shared" si="4274"/>
        <v>1.8083741132244979</v>
      </c>
      <c r="FE1807" s="41">
        <f t="shared" si="4274"/>
        <v>1.7612904323941581</v>
      </c>
      <c r="FF1807" s="41">
        <f t="shared" si="4274"/>
        <v>1.7155728862400064</v>
      </c>
      <c r="FG1807" s="41">
        <f t="shared" ref="FG1807:GL1807" si="4275">(FG1571-FF1571)*$IA1807</f>
        <v>1.5779601606421378</v>
      </c>
      <c r="FH1807" s="41">
        <f t="shared" si="4275"/>
        <v>1.5400795780519274</v>
      </c>
      <c r="FI1807" s="41">
        <f t="shared" si="4275"/>
        <v>1.503198036276413</v>
      </c>
      <c r="FJ1807" s="41">
        <f t="shared" si="4275"/>
        <v>1.320948561376424</v>
      </c>
      <c r="FK1807" s="41">
        <f t="shared" si="4275"/>
        <v>1.293400550436492</v>
      </c>
      <c r="FL1807" s="41">
        <f t="shared" si="4275"/>
        <v>1.2664548690845221</v>
      </c>
      <c r="FM1807" s="41">
        <f t="shared" si="4275"/>
        <v>1.1475070707943227</v>
      </c>
      <c r="FN1807" s="41">
        <f t="shared" si="4275"/>
        <v>1.1259320875937453</v>
      </c>
      <c r="FO1807" s="41">
        <f t="shared" si="4275"/>
        <v>1.1047673099608257</v>
      </c>
      <c r="FP1807" s="41">
        <f t="shared" si="4275"/>
        <v>1.21427737717133</v>
      </c>
      <c r="FQ1807" s="41">
        <f t="shared" si="4275"/>
        <v>1.1879333620350294</v>
      </c>
      <c r="FR1807" s="41">
        <f t="shared" si="4275"/>
        <v>1.1622243788699609</v>
      </c>
      <c r="FS1807" s="41">
        <f t="shared" si="4275"/>
        <v>1.2186684418436775</v>
      </c>
      <c r="FT1807" s="41">
        <f t="shared" si="4275"/>
        <v>1.1900955033854599</v>
      </c>
      <c r="FU1807" s="41">
        <f t="shared" si="4275"/>
        <v>1.1622985715012037</v>
      </c>
      <c r="FV1807" s="41">
        <f t="shared" si="4275"/>
        <v>1.0219472856763452</v>
      </c>
      <c r="FW1807" s="41">
        <f t="shared" si="4275"/>
        <v>1.0011394608387205</v>
      </c>
      <c r="FX1807" s="41">
        <f t="shared" si="4275"/>
        <v>0.98080496593852873</v>
      </c>
      <c r="FY1807" s="41">
        <f t="shared" si="4275"/>
        <v>0.88913546566283774</v>
      </c>
      <c r="FZ1807" s="41">
        <f t="shared" si="4275"/>
        <v>0.8728350628280388</v>
      </c>
      <c r="GA1807" s="41">
        <f t="shared" si="4275"/>
        <v>0.85685886705845327</v>
      </c>
      <c r="GB1807" s="41">
        <f t="shared" si="4275"/>
        <v>0.94236789109600005</v>
      </c>
      <c r="GC1807" s="41">
        <f t="shared" si="4275"/>
        <v>0.92257829014610815</v>
      </c>
      <c r="GD1807" s="41">
        <f t="shared" si="4275"/>
        <v>0.90327006530002552</v>
      </c>
      <c r="GE1807" s="41">
        <f t="shared" si="4275"/>
        <v>0.94789556175768264</v>
      </c>
      <c r="GF1807" s="41">
        <f t="shared" si="4275"/>
        <v>0.9264753633855618</v>
      </c>
      <c r="GG1807" s="41">
        <f t="shared" si="4275"/>
        <v>0.90563286340920413</v>
      </c>
      <c r="GH1807" s="41">
        <f t="shared" si="4275"/>
        <v>0.79692159854282452</v>
      </c>
      <c r="GI1807" s="41">
        <f t="shared" si="4275"/>
        <v>0.78127648963415341</v>
      </c>
      <c r="GJ1807" s="41">
        <f t="shared" si="4275"/>
        <v>0.76598713505301252</v>
      </c>
      <c r="GK1807" s="41">
        <f t="shared" si="4275"/>
        <v>0.69489217372807355</v>
      </c>
      <c r="GL1807" s="41">
        <f t="shared" si="4275"/>
        <v>0.6826126841914163</v>
      </c>
      <c r="GM1807" s="41">
        <f t="shared" ref="GM1807:HR1807" si="4276">(GM1571-GL1571)*$IA1807</f>
        <v>0.67057831272797941</v>
      </c>
      <c r="GN1807" s="41">
        <f t="shared" si="4276"/>
        <v>0.73807083705778309</v>
      </c>
      <c r="GO1807" s="41">
        <f t="shared" si="4276"/>
        <v>0.72319689143004218</v>
      </c>
      <c r="GP1807" s="41">
        <f t="shared" si="4276"/>
        <v>0.7086790726655251</v>
      </c>
      <c r="GQ1807" s="41">
        <f t="shared" si="4276"/>
        <v>0.74438297562209177</v>
      </c>
      <c r="GR1807" s="41">
        <f t="shared" si="4276"/>
        <v>0.72827989310606711</v>
      </c>
      <c r="GS1807" s="41">
        <f t="shared" si="4276"/>
        <v>0.71260049948912152</v>
      </c>
      <c r="GT1807" s="41">
        <f t="shared" si="4276"/>
        <v>0.6276343019484466</v>
      </c>
      <c r="GU1807" s="41">
        <f t="shared" si="4276"/>
        <v>0.61583027244264932</v>
      </c>
      <c r="GV1807" s="41">
        <f t="shared" si="4276"/>
        <v>0.60428934048915861</v>
      </c>
      <c r="GW1807" s="41">
        <f t="shared" si="4276"/>
        <v>0.5486404063849234</v>
      </c>
      <c r="GX1807" s="41">
        <f t="shared" si="4276"/>
        <v>0.53935107234100499</v>
      </c>
      <c r="GY1807" s="41">
        <f t="shared" si="4276"/>
        <v>0.53024406048719774</v>
      </c>
      <c r="GZ1807" s="41">
        <f t="shared" si="4276"/>
        <v>0.58410109978412605</v>
      </c>
      <c r="HA1807" s="41">
        <f t="shared" si="4276"/>
        <v>0.57285403495751386</v>
      </c>
      <c r="HB1807" s="41">
        <f t="shared" si="4276"/>
        <v>0.56186865464680991</v>
      </c>
      <c r="HC1807" s="41">
        <f t="shared" si="4276"/>
        <v>0.59074614495713362</v>
      </c>
      <c r="HD1807" s="41">
        <f t="shared" si="4276"/>
        <v>0.57855275176168119</v>
      </c>
      <c r="HE1807" s="41">
        <f t="shared" si="4276"/>
        <v>0.56666944864221347</v>
      </c>
      <c r="HF1807" s="41">
        <f t="shared" si="4276"/>
        <v>0.49957079695068551</v>
      </c>
      <c r="HG1807" s="41">
        <f t="shared" si="4276"/>
        <v>0.49059860505501413</v>
      </c>
      <c r="HH1807" s="41">
        <f t="shared" si="4276"/>
        <v>0.4818204045770712</v>
      </c>
      <c r="HI1807" s="41">
        <f t="shared" si="4276"/>
        <v>0.43780670755434481</v>
      </c>
      <c r="HJ1807" s="21">
        <f t="shared" si="4276"/>
        <v>0.43072510107233936</v>
      </c>
      <c r="HK1807" s="21">
        <f t="shared" si="4276"/>
        <v>0.423778661153416</v>
      </c>
      <c r="HL1807" s="21">
        <f t="shared" si="4276"/>
        <v>0.46721486714711108</v>
      </c>
      <c r="HM1807" s="21">
        <f t="shared" si="4276"/>
        <v>0.45863587602179995</v>
      </c>
      <c r="HN1807" s="21">
        <f t="shared" si="4276"/>
        <v>0.450249522986574</v>
      </c>
      <c r="HO1807" s="21">
        <f t="shared" si="4276"/>
        <v>0.47384082605864897</v>
      </c>
      <c r="HP1807" s="21">
        <f t="shared" si="4276"/>
        <v>0.4645215846670917</v>
      </c>
      <c r="HQ1807" s="21">
        <f t="shared" si="4276"/>
        <v>0.45543028616324405</v>
      </c>
      <c r="HR1807" s="21">
        <f t="shared" si="4276"/>
        <v>0.4018715868127552</v>
      </c>
      <c r="HS1807" s="21">
        <f t="shared" ref="HS1807:HW1807" si="4277">(HS1571-HR1571)*$IA1807</f>
        <v>0.39498831232777293</v>
      </c>
      <c r="HT1807" s="21">
        <f t="shared" si="4277"/>
        <v>0.38824859273605022</v>
      </c>
      <c r="HU1807" s="21">
        <f t="shared" si="4277"/>
        <v>0.35306436490618237</v>
      </c>
      <c r="HV1807" s="21">
        <f t="shared" si="4277"/>
        <v>0.34761516732358555</v>
      </c>
      <c r="HW1807" s="21">
        <f t="shared" si="4277"/>
        <v>0.3422665030101732</v>
      </c>
      <c r="HX1807" s="21"/>
      <c r="HY1807" s="21"/>
      <c r="HZ1807" s="21"/>
      <c r="IA1807" s="21">
        <v>265.3550699644544</v>
      </c>
      <c r="IB1807" s="21">
        <f t="shared" si="4126"/>
        <v>29.283942262035765</v>
      </c>
    </row>
    <row r="1808" spans="2:236" x14ac:dyDescent="0.25">
      <c r="B1808" s="21">
        <f t="shared" si="4127"/>
        <v>97</v>
      </c>
      <c r="C1808" s="42"/>
      <c r="D1808" s="21"/>
      <c r="E1808" s="21"/>
      <c r="F1808" s="21"/>
      <c r="G1808" s="21"/>
      <c r="H1808" s="21"/>
      <c r="I1808" s="21"/>
      <c r="J1808" s="21"/>
      <c r="K1808" s="21"/>
      <c r="L1808" s="21"/>
      <c r="M1808" s="21"/>
      <c r="N1808" s="21"/>
      <c r="O1808" s="21"/>
      <c r="P1808" s="21"/>
      <c r="Q1808" s="21"/>
      <c r="R1808" s="21"/>
      <c r="S1808" s="21"/>
      <c r="T1808" s="21"/>
      <c r="U1808" s="21"/>
      <c r="V1808" s="21"/>
      <c r="W1808" s="21"/>
      <c r="X1808" s="21"/>
      <c r="Y1808" s="21"/>
      <c r="Z1808" s="21"/>
      <c r="AA1808" s="21"/>
      <c r="AB1808" s="21"/>
      <c r="AC1808" s="21"/>
      <c r="AD1808" s="21"/>
      <c r="AE1808" s="21"/>
      <c r="AF1808" s="21"/>
      <c r="AG1808" s="21"/>
      <c r="AH1808" s="21"/>
      <c r="AI1808" s="21"/>
      <c r="AJ1808" s="21"/>
      <c r="AK1808" s="21"/>
      <c r="AL1808" s="21"/>
      <c r="AM1808" s="21"/>
      <c r="AN1808" s="21"/>
      <c r="AO1808" s="21"/>
      <c r="AP1808" s="21"/>
      <c r="AQ1808" s="21"/>
      <c r="AR1808" s="21"/>
      <c r="AS1808" s="21"/>
      <c r="AT1808" s="21"/>
      <c r="AU1808" s="21"/>
      <c r="AV1808" s="21"/>
      <c r="AW1808" s="21"/>
      <c r="AX1808" s="21"/>
      <c r="AY1808" s="21"/>
      <c r="AZ1808" s="21"/>
      <c r="BA1808" s="21"/>
      <c r="BB1808" s="21"/>
      <c r="BC1808" s="21"/>
      <c r="BD1808" s="21"/>
      <c r="BE1808" s="21"/>
      <c r="BF1808" s="21"/>
      <c r="BG1808" s="21"/>
      <c r="BH1808" s="21"/>
      <c r="BI1808" s="21"/>
      <c r="BJ1808" s="21"/>
      <c r="BK1808" s="21"/>
      <c r="BL1808" s="21"/>
      <c r="BM1808" s="21"/>
      <c r="BN1808" s="21"/>
      <c r="BO1808" s="21"/>
      <c r="BP1808" s="21"/>
      <c r="BQ1808" s="21"/>
      <c r="BR1808" s="21"/>
      <c r="BS1808" s="21"/>
      <c r="BT1808" s="21"/>
      <c r="BU1808" s="21"/>
      <c r="BV1808" s="21"/>
      <c r="BW1808" s="21"/>
      <c r="BX1808" s="21"/>
      <c r="BY1808" s="21"/>
      <c r="BZ1808" s="21"/>
      <c r="CA1808" s="21"/>
      <c r="CB1808" s="21"/>
      <c r="CC1808" s="21"/>
      <c r="CD1808" s="21"/>
      <c r="CE1808" s="21"/>
      <c r="CF1808" s="21"/>
      <c r="CG1808" s="21"/>
      <c r="CH1808" s="21"/>
      <c r="CI1808" s="21"/>
      <c r="CJ1808" s="21"/>
      <c r="CK1808" s="21"/>
      <c r="CL1808" s="21"/>
      <c r="CM1808" s="21"/>
      <c r="CN1808" s="21"/>
      <c r="CO1808" s="21"/>
      <c r="CP1808" s="21"/>
      <c r="CQ1808" s="21"/>
      <c r="CR1808" s="21"/>
      <c r="CS1808" s="21"/>
      <c r="CT1808" s="21"/>
      <c r="CU1808" s="21"/>
      <c r="CV1808" s="41">
        <f t="shared" ref="CV1808:EA1808" si="4278">(CV1572-CU1572)*$IA1808</f>
        <v>1.1698146871394215</v>
      </c>
      <c r="CW1808" s="41">
        <f t="shared" si="4278"/>
        <v>1.9479018070908238</v>
      </c>
      <c r="CX1808" s="41">
        <f t="shared" si="4278"/>
        <v>2.3927383142475991</v>
      </c>
      <c r="CY1808" s="41">
        <f t="shared" si="4278"/>
        <v>2.913514137083959</v>
      </c>
      <c r="CZ1808" s="41">
        <f t="shared" si="4278"/>
        <v>3.1801804108050247</v>
      </c>
      <c r="DA1808" s="41">
        <f t="shared" si="4278"/>
        <v>3.3912523376046582</v>
      </c>
      <c r="DB1808" s="41">
        <f t="shared" si="4278"/>
        <v>3.2034973925627397</v>
      </c>
      <c r="DC1808" s="41">
        <f t="shared" si="4278"/>
        <v>3.3321826082426389</v>
      </c>
      <c r="DD1808" s="41">
        <f t="shared" si="4278"/>
        <v>3.4361697097678658</v>
      </c>
      <c r="DE1808" s="41">
        <f t="shared" si="4278"/>
        <v>3.2560520565396036</v>
      </c>
      <c r="DF1808" s="41">
        <f t="shared" si="4278"/>
        <v>3.3222476379782608</v>
      </c>
      <c r="DG1808" s="41">
        <f t="shared" si="4278"/>
        <v>3.3743138772739352</v>
      </c>
      <c r="DH1808" s="41">
        <f t="shared" si="4278"/>
        <v>3.8244369631688779</v>
      </c>
      <c r="DI1808" s="41">
        <f t="shared" si="4278"/>
        <v>3.8453758970955332</v>
      </c>
      <c r="DJ1808" s="41">
        <f t="shared" si="4278"/>
        <v>3.8552196192444184</v>
      </c>
      <c r="DK1808" s="41">
        <f t="shared" si="4278"/>
        <v>4.131550850603972</v>
      </c>
      <c r="DL1808" s="41">
        <f t="shared" si="4278"/>
        <v>4.1139171405677377</v>
      </c>
      <c r="DM1808" s="41">
        <f t="shared" si="4278"/>
        <v>4.0882208739877353</v>
      </c>
      <c r="DN1808" s="41">
        <f t="shared" si="4278"/>
        <v>3.6512539355500424</v>
      </c>
      <c r="DO1808" s="41">
        <f t="shared" si="4278"/>
        <v>3.6278494580277552</v>
      </c>
      <c r="DP1808" s="41">
        <f t="shared" si="4278"/>
        <v>3.5994610465484174</v>
      </c>
      <c r="DQ1808" s="41">
        <f t="shared" si="4278"/>
        <v>3.3006783489676899</v>
      </c>
      <c r="DR1808" s="41">
        <f t="shared" si="4278"/>
        <v>3.2740444885500697</v>
      </c>
      <c r="DS1808" s="41">
        <f t="shared" si="4278"/>
        <v>3.2441600438665397</v>
      </c>
      <c r="DT1808" s="41">
        <f t="shared" si="4278"/>
        <v>3.5966612917942684</v>
      </c>
      <c r="DU1808" s="41">
        <f t="shared" si="4278"/>
        <v>3.5452270955570819</v>
      </c>
      <c r="DV1808" s="41">
        <f t="shared" si="4278"/>
        <v>3.4917363744515892</v>
      </c>
      <c r="DW1808" s="41">
        <f t="shared" si="4278"/>
        <v>3.6823683795119058</v>
      </c>
      <c r="DX1808" s="41">
        <f t="shared" si="4278"/>
        <v>3.6135025492762338</v>
      </c>
      <c r="DY1808" s="41">
        <f t="shared" si="4278"/>
        <v>3.5438377710060456</v>
      </c>
      <c r="DZ1808" s="41">
        <f t="shared" si="4278"/>
        <v>3.1277798965788657</v>
      </c>
      <c r="EA1808" s="41">
        <f t="shared" si="4278"/>
        <v>3.0748098798888019</v>
      </c>
      <c r="EB1808" s="41">
        <f t="shared" ref="EB1808:FG1808" si="4279">(EB1572-EA1572)*$IA1808</f>
        <v>3.021280125905581</v>
      </c>
      <c r="EC1808" s="41">
        <f t="shared" si="4279"/>
        <v>2.7461946850789287</v>
      </c>
      <c r="ED1808" s="41">
        <f t="shared" si="4279"/>
        <v>2.702320949885638</v>
      </c>
      <c r="EE1808" s="41">
        <f t="shared" si="4279"/>
        <v>2.6580917309826986</v>
      </c>
      <c r="EF1808" s="41">
        <f t="shared" si="4279"/>
        <v>2.9270265125393133</v>
      </c>
      <c r="EG1808" s="41">
        <f t="shared" si="4279"/>
        <v>2.8671831676877151</v>
      </c>
      <c r="EH1808" s="41">
        <f t="shared" si="4279"/>
        <v>2.8077940528041303</v>
      </c>
      <c r="EI1808" s="41">
        <f t="shared" si="4279"/>
        <v>2.9455530278240003</v>
      </c>
      <c r="EJ1808" s="41">
        <f t="shared" si="4279"/>
        <v>2.87655240506278</v>
      </c>
      <c r="EK1808" s="41">
        <f t="shared" si="4279"/>
        <v>2.8086831344386471</v>
      </c>
      <c r="EL1808" s="41">
        <f t="shared" si="4279"/>
        <v>2.4689648621687272</v>
      </c>
      <c r="EM1808" s="41">
        <f t="shared" si="4279"/>
        <v>2.418220935776787</v>
      </c>
      <c r="EN1808" s="41">
        <f t="shared" si="4279"/>
        <v>2.6873996318652065</v>
      </c>
      <c r="EO1808" s="41">
        <f t="shared" si="4279"/>
        <v>2.4255047641056158</v>
      </c>
      <c r="EP1808" s="41">
        <f t="shared" si="4279"/>
        <v>2.3710361997577243</v>
      </c>
      <c r="EQ1808" s="41">
        <f t="shared" si="4279"/>
        <v>2.3175545325450826</v>
      </c>
      <c r="ER1808" s="41">
        <f t="shared" si="4279"/>
        <v>2.5362215592313082</v>
      </c>
      <c r="ES1808" s="41">
        <f t="shared" si="4279"/>
        <v>2.4691994303119196</v>
      </c>
      <c r="ET1808" s="41">
        <f t="shared" si="4279"/>
        <v>2.4039411738938385</v>
      </c>
      <c r="EU1808" s="41">
        <f t="shared" si="4279"/>
        <v>2.5075420311787391</v>
      </c>
      <c r="EV1808" s="41">
        <f t="shared" si="4279"/>
        <v>2.4352209405904857</v>
      </c>
      <c r="EW1808" s="41">
        <f t="shared" si="4279"/>
        <v>2.365154406055515</v>
      </c>
      <c r="EX1808" s="41">
        <f t="shared" si="4279"/>
        <v>2.068821322892195</v>
      </c>
      <c r="EY1808" s="41">
        <f t="shared" si="4279"/>
        <v>2.0170054944490841</v>
      </c>
      <c r="EZ1808" s="41">
        <f t="shared" si="4279"/>
        <v>1.966531015437752</v>
      </c>
      <c r="FA1808" s="41">
        <f t="shared" si="4279"/>
        <v>1.774583093055331</v>
      </c>
      <c r="FB1808" s="41">
        <f t="shared" si="4279"/>
        <v>1.7345023342677599</v>
      </c>
      <c r="FC1808" s="41">
        <f t="shared" si="4279"/>
        <v>1.6953279678395432</v>
      </c>
      <c r="FD1808" s="41">
        <f t="shared" si="4279"/>
        <v>1.8556133857301624</v>
      </c>
      <c r="FE1808" s="41">
        <f t="shared" si="4279"/>
        <v>1.8072544668650246</v>
      </c>
      <c r="FF1808" s="41">
        <f t="shared" si="4279"/>
        <v>1.7602914615922627</v>
      </c>
      <c r="FG1808" s="41">
        <f t="shared" si="4279"/>
        <v>1.6190427305340627</v>
      </c>
      <c r="FH1808" s="41">
        <f t="shared" ref="FH1808:GM1808" si="4280">(FH1572-FG1572)*$IA1808</f>
        <v>1.5801277687103834</v>
      </c>
      <c r="FI1808" s="41">
        <f t="shared" si="4280"/>
        <v>1.5422340865993149</v>
      </c>
      <c r="FJ1808" s="41">
        <f t="shared" si="4280"/>
        <v>1.3552092726101617</v>
      </c>
      <c r="FK1808" s="41">
        <f t="shared" si="4280"/>
        <v>1.3269092971159293</v>
      </c>
      <c r="FL1808" s="41">
        <f t="shared" si="4280"/>
        <v>1.2992243689304526</v>
      </c>
      <c r="FM1808" s="41">
        <f t="shared" si="4280"/>
        <v>1.1771631091439714</v>
      </c>
      <c r="FN1808" s="41">
        <f t="shared" si="4280"/>
        <v>1.1549972666082173</v>
      </c>
      <c r="FO1808" s="41">
        <f t="shared" si="4280"/>
        <v>1.1332501012967677</v>
      </c>
      <c r="FP1808" s="41">
        <f t="shared" si="4280"/>
        <v>1.2455317786800273</v>
      </c>
      <c r="FQ1808" s="41">
        <f t="shared" si="4280"/>
        <v>1.2184474964144021</v>
      </c>
      <c r="FR1808" s="41">
        <f t="shared" si="4280"/>
        <v>1.1920145934452078</v>
      </c>
      <c r="FS1808" s="41">
        <f t="shared" si="4280"/>
        <v>1.2498303584974662</v>
      </c>
      <c r="FT1808" s="41">
        <f t="shared" si="4280"/>
        <v>1.2204454984080073</v>
      </c>
      <c r="FU1808" s="41">
        <f t="shared" si="4280"/>
        <v>1.1918583403762075</v>
      </c>
      <c r="FV1808" s="41">
        <f t="shared" si="4280"/>
        <v>1.0478717497910277</v>
      </c>
      <c r="FW1808" s="41">
        <f t="shared" si="4280"/>
        <v>1.0264770856702818</v>
      </c>
      <c r="FX1808" s="41">
        <f t="shared" si="4280"/>
        <v>1.0055685609234017</v>
      </c>
      <c r="FY1808" s="41">
        <f t="shared" si="4280"/>
        <v>0.91153361175805458</v>
      </c>
      <c r="FZ1808" s="41">
        <f t="shared" si="4280"/>
        <v>0.89477542087766471</v>
      </c>
      <c r="GA1808" s="41">
        <f t="shared" si="4280"/>
        <v>0.87835004610827949</v>
      </c>
      <c r="GB1808" s="41">
        <f t="shared" si="4280"/>
        <v>0.96594341939289352</v>
      </c>
      <c r="GC1808" s="41">
        <f t="shared" si="4280"/>
        <v>0.94559203161830563</v>
      </c>
      <c r="GD1808" s="41">
        <f t="shared" si="4280"/>
        <v>0.9257360045242512</v>
      </c>
      <c r="GE1808" s="41">
        <f t="shared" si="4280"/>
        <v>0.97139672911889963</v>
      </c>
      <c r="GF1808" s="41">
        <f t="shared" si="4280"/>
        <v>0.94936747365766661</v>
      </c>
      <c r="GG1808" s="41">
        <f t="shared" si="4280"/>
        <v>0.92793330220985093</v>
      </c>
      <c r="GH1808" s="41">
        <f t="shared" si="4280"/>
        <v>0.81648277879542563</v>
      </c>
      <c r="GI1808" s="41">
        <f t="shared" si="4280"/>
        <v>0.80039750840443602</v>
      </c>
      <c r="GJ1808" s="41">
        <f t="shared" si="4280"/>
        <v>0.78467842517303121</v>
      </c>
      <c r="GK1808" s="41">
        <f t="shared" si="4280"/>
        <v>0.71180102460172756</v>
      </c>
      <c r="GL1808" s="41">
        <f t="shared" si="4280"/>
        <v>0.69917867326500038</v>
      </c>
      <c r="GM1808" s="41">
        <f t="shared" si="4280"/>
        <v>0.68680850381910896</v>
      </c>
      <c r="GN1808" s="41">
        <f t="shared" ref="GN1808:HS1808" si="4281">(GN1572-GM1572)*$IA1808</f>
        <v>0.75588097421892853</v>
      </c>
      <c r="GO1808" s="41">
        <f t="shared" si="4281"/>
        <v>0.74059038098345553</v>
      </c>
      <c r="GP1808" s="41">
        <f t="shared" si="4281"/>
        <v>0.72566665910951622</v>
      </c>
      <c r="GQ1808" s="41">
        <f t="shared" si="4281"/>
        <v>0.76216336245383787</v>
      </c>
      <c r="GR1808" s="41">
        <f t="shared" si="4281"/>
        <v>0.74561067169558293</v>
      </c>
      <c r="GS1808" s="41">
        <f t="shared" si="4281"/>
        <v>0.72949465918105549</v>
      </c>
      <c r="GT1808" s="41">
        <f t="shared" si="4281"/>
        <v>0.64246232865062836</v>
      </c>
      <c r="GU1808" s="41">
        <f t="shared" si="4281"/>
        <v>0.63033263227098946</v>
      </c>
      <c r="GV1808" s="41">
        <f t="shared" si="4281"/>
        <v>0.61847392038436677</v>
      </c>
      <c r="GW1808" s="41">
        <f t="shared" si="4281"/>
        <v>0.56147926566937034</v>
      </c>
      <c r="GX1808" s="41">
        <f t="shared" si="4281"/>
        <v>0.55193598730906401</v>
      </c>
      <c r="GY1808" s="41">
        <f t="shared" si="4281"/>
        <v>0.54258040789742901</v>
      </c>
      <c r="GZ1808" s="41">
        <f t="shared" si="4281"/>
        <v>0.59764691224505906</v>
      </c>
      <c r="HA1808" s="41">
        <f t="shared" si="4281"/>
        <v>0.58609266417440764</v>
      </c>
      <c r="HB1808" s="41">
        <f t="shared" si="4281"/>
        <v>0.57480801838913842</v>
      </c>
      <c r="HC1808" s="41">
        <f t="shared" si="4281"/>
        <v>0.60430044818653184</v>
      </c>
      <c r="HD1808" s="41">
        <f t="shared" si="4281"/>
        <v>0.59177598694419831</v>
      </c>
      <c r="HE1808" s="41">
        <f t="shared" si="4281"/>
        <v>0.57957105897375938</v>
      </c>
      <c r="HF1808" s="41">
        <f t="shared" si="4281"/>
        <v>0.51090385261684546</v>
      </c>
      <c r="HG1808" s="41">
        <f t="shared" si="4281"/>
        <v>0.50169106116274698</v>
      </c>
      <c r="HH1808" s="41">
        <f t="shared" si="4281"/>
        <v>0.49267805055545671</v>
      </c>
      <c r="HI1808" s="41">
        <f t="shared" si="4281"/>
        <v>0.44764131113285871</v>
      </c>
      <c r="HJ1808" s="41">
        <f t="shared" si="4281"/>
        <v>0.44037167474266126</v>
      </c>
      <c r="HK1808" s="21">
        <f t="shared" si="4281"/>
        <v>0.43324117705068932</v>
      </c>
      <c r="HL1808" s="21">
        <f t="shared" si="4281"/>
        <v>0.47761314706415647</v>
      </c>
      <c r="HM1808" s="21">
        <f t="shared" si="4281"/>
        <v>0.46880712210255693</v>
      </c>
      <c r="HN1808" s="21">
        <f t="shared" si="4281"/>
        <v>0.46019948073763922</v>
      </c>
      <c r="HO1808" s="21">
        <f t="shared" si="4281"/>
        <v>0.48427331108789939</v>
      </c>
      <c r="HP1808" s="21">
        <f t="shared" si="4281"/>
        <v>0.47470925656209229</v>
      </c>
      <c r="HQ1808" s="21">
        <f t="shared" si="4281"/>
        <v>0.46537995138753974</v>
      </c>
      <c r="HR1808" s="21">
        <f t="shared" si="4281"/>
        <v>0.41061952995460088</v>
      </c>
      <c r="HS1808" s="21">
        <f t="shared" si="4281"/>
        <v>0.4035576765543718</v>
      </c>
      <c r="HT1808" s="21">
        <f t="shared" ref="HT1808:HW1808" si="4282">(HT1572-HS1572)*$IA1808</f>
        <v>0.39664358591128396</v>
      </c>
      <c r="HU1808" s="21">
        <f t="shared" si="4282"/>
        <v>0.36067436662107755</v>
      </c>
      <c r="HV1808" s="21">
        <f t="shared" si="4282"/>
        <v>0.35508522332426895</v>
      </c>
      <c r="HW1808" s="21">
        <f t="shared" si="4282"/>
        <v>0.34959951751678853</v>
      </c>
      <c r="HX1808" s="21"/>
      <c r="HY1808" s="21"/>
      <c r="HZ1808" s="21"/>
      <c r="IA1808" s="21">
        <v>266.30042246156478</v>
      </c>
      <c r="IB1808" s="21">
        <f t="shared" si="4126"/>
        <v>29.771160727262526</v>
      </c>
    </row>
    <row r="1809" spans="2:236" x14ac:dyDescent="0.25">
      <c r="B1809" s="21">
        <f t="shared" si="4127"/>
        <v>98</v>
      </c>
      <c r="C1809" s="42"/>
      <c r="D1809" s="21"/>
      <c r="E1809" s="21"/>
      <c r="F1809" s="21"/>
      <c r="G1809" s="21"/>
      <c r="H1809" s="21"/>
      <c r="I1809" s="21"/>
      <c r="J1809" s="21"/>
      <c r="K1809" s="21"/>
      <c r="L1809" s="21"/>
      <c r="M1809" s="21"/>
      <c r="N1809" s="21"/>
      <c r="O1809" s="21"/>
      <c r="P1809" s="21"/>
      <c r="Q1809" s="21"/>
      <c r="R1809" s="21"/>
      <c r="S1809" s="21"/>
      <c r="T1809" s="21"/>
      <c r="U1809" s="21"/>
      <c r="V1809" s="21"/>
      <c r="W1809" s="21"/>
      <c r="X1809" s="21"/>
      <c r="Y1809" s="21"/>
      <c r="Z1809" s="21"/>
      <c r="AA1809" s="21"/>
      <c r="AB1809" s="21"/>
      <c r="AC1809" s="21"/>
      <c r="AD1809" s="21"/>
      <c r="AE1809" s="21"/>
      <c r="AF1809" s="21"/>
      <c r="AG1809" s="21"/>
      <c r="AH1809" s="21"/>
      <c r="AI1809" s="21"/>
      <c r="AJ1809" s="21"/>
      <c r="AK1809" s="21"/>
      <c r="AL1809" s="21"/>
      <c r="AM1809" s="21"/>
      <c r="AN1809" s="21"/>
      <c r="AO1809" s="21"/>
      <c r="AP1809" s="21"/>
      <c r="AQ1809" s="21"/>
      <c r="AR1809" s="21"/>
      <c r="AS1809" s="21"/>
      <c r="AT1809" s="21"/>
      <c r="AU1809" s="21"/>
      <c r="AV1809" s="21"/>
      <c r="AW1809" s="21"/>
      <c r="AX1809" s="21"/>
      <c r="AY1809" s="21"/>
      <c r="AZ1809" s="21"/>
      <c r="BA1809" s="21"/>
      <c r="BB1809" s="21"/>
      <c r="BC1809" s="21"/>
      <c r="BD1809" s="21"/>
      <c r="BE1809" s="21"/>
      <c r="BF1809" s="21"/>
      <c r="BG1809" s="21"/>
      <c r="BH1809" s="21"/>
      <c r="BI1809" s="21"/>
      <c r="BJ1809" s="21"/>
      <c r="BK1809" s="21"/>
      <c r="BL1809" s="21"/>
      <c r="BM1809" s="21"/>
      <c r="BN1809" s="21"/>
      <c r="BO1809" s="21"/>
      <c r="BP1809" s="21"/>
      <c r="BQ1809" s="21"/>
      <c r="BR1809" s="21"/>
      <c r="BS1809" s="21"/>
      <c r="BT1809" s="21"/>
      <c r="BU1809" s="21"/>
      <c r="BV1809" s="21"/>
      <c r="BW1809" s="21"/>
      <c r="BX1809" s="21"/>
      <c r="BY1809" s="21"/>
      <c r="BZ1809" s="21"/>
      <c r="CA1809" s="21"/>
      <c r="CB1809" s="21"/>
      <c r="CC1809" s="21"/>
      <c r="CD1809" s="21"/>
      <c r="CE1809" s="21"/>
      <c r="CF1809" s="21"/>
      <c r="CG1809" s="21"/>
      <c r="CH1809" s="21"/>
      <c r="CI1809" s="21"/>
      <c r="CJ1809" s="21"/>
      <c r="CK1809" s="21"/>
      <c r="CL1809" s="21"/>
      <c r="CM1809" s="21"/>
      <c r="CN1809" s="21"/>
      <c r="CO1809" s="21"/>
      <c r="CP1809" s="21"/>
      <c r="CQ1809" s="21"/>
      <c r="CR1809" s="21"/>
      <c r="CS1809" s="21"/>
      <c r="CT1809" s="21"/>
      <c r="CU1809" s="21"/>
      <c r="CV1809" s="21"/>
      <c r="CW1809" s="41">
        <f t="shared" ref="CW1809:EB1809" si="4283">(CW1573-CV1573)*$IA1809</f>
        <v>1.1670511458514659</v>
      </c>
      <c r="CX1809" s="41">
        <f t="shared" si="4283"/>
        <v>1.943300132032407</v>
      </c>
      <c r="CY1809" s="41">
        <f t="shared" si="4283"/>
        <v>2.5594036352462233</v>
      </c>
      <c r="CZ1809" s="41">
        <f t="shared" si="4283"/>
        <v>2.9035488791716699</v>
      </c>
      <c r="DA1809" s="41">
        <f t="shared" si="4283"/>
        <v>3.169327090700349</v>
      </c>
      <c r="DB1809" s="41">
        <f t="shared" si="4283"/>
        <v>3.0412740451943838</v>
      </c>
      <c r="DC1809" s="41">
        <f t="shared" si="4283"/>
        <v>3.1995230536150059</v>
      </c>
      <c r="DD1809" s="41">
        <f t="shared" si="4283"/>
        <v>3.3280188286114489</v>
      </c>
      <c r="DE1809" s="41">
        <f t="shared" si="4283"/>
        <v>3.1750893206967548</v>
      </c>
      <c r="DF1809" s="41">
        <f t="shared" si="4283"/>
        <v>3.2574708379488162</v>
      </c>
      <c r="DG1809" s="41">
        <f t="shared" si="4283"/>
        <v>3.3236174829057061</v>
      </c>
      <c r="DH1809" s="41">
        <f t="shared" si="4283"/>
        <v>3.7816096500840684</v>
      </c>
      <c r="DI1809" s="41">
        <f t="shared" si="4283"/>
        <v>3.8150887060742993</v>
      </c>
      <c r="DJ1809" s="41">
        <f t="shared" si="4283"/>
        <v>3.835979665777741</v>
      </c>
      <c r="DK1809" s="41">
        <f t="shared" si="4283"/>
        <v>4.1214541628856347</v>
      </c>
      <c r="DL1809" s="41">
        <f t="shared" si="4283"/>
        <v>4.1131892776582273</v>
      </c>
      <c r="DM1809" s="41">
        <f t="shared" si="4283"/>
        <v>4.0957325683035162</v>
      </c>
      <c r="DN1809" s="41">
        <f t="shared" si="4283"/>
        <v>3.6644612499519731</v>
      </c>
      <c r="DO1809" s="41">
        <f t="shared" si="4283"/>
        <v>3.6466953272656291</v>
      </c>
      <c r="DP1809" s="41">
        <f t="shared" si="4283"/>
        <v>3.6232764880037509</v>
      </c>
      <c r="DQ1809" s="41">
        <f t="shared" si="4283"/>
        <v>3.3267281737530214</v>
      </c>
      <c r="DR1809" s="41">
        <f t="shared" si="4283"/>
        <v>3.3036417438357528</v>
      </c>
      <c r="DS1809" s="41">
        <f t="shared" si="4283"/>
        <v>3.2768741404749169</v>
      </c>
      <c r="DT1809" s="41">
        <f t="shared" si="4283"/>
        <v>3.6363893678016166</v>
      </c>
      <c r="DU1809" s="41">
        <f t="shared" si="4283"/>
        <v>3.5875352907659201</v>
      </c>
      <c r="DV1809" s="41">
        <f t="shared" si="4283"/>
        <v>3.5362388948093888</v>
      </c>
      <c r="DW1809" s="41">
        <f t="shared" si="4283"/>
        <v>3.7320487649736163</v>
      </c>
      <c r="DX1809" s="41">
        <f t="shared" si="4283"/>
        <v>3.664736994285112</v>
      </c>
      <c r="DY1809" s="41">
        <f t="shared" si="4283"/>
        <v>3.5963124864694014</v>
      </c>
      <c r="DZ1809" s="41">
        <f t="shared" si="4283"/>
        <v>3.1758822711017261</v>
      </c>
      <c r="EA1809" s="41">
        <f t="shared" si="4283"/>
        <v>3.1236974673682161</v>
      </c>
      <c r="EB1809" s="41">
        <f t="shared" si="4283"/>
        <v>3.0707590635136897</v>
      </c>
      <c r="EC1809" s="41">
        <f t="shared" ref="EC1809:FH1809" si="4284">(EC1573-EB1573)*$IA1809</f>
        <v>2.7923690738301929</v>
      </c>
      <c r="ED1809" s="41">
        <f t="shared" si="4284"/>
        <v>2.7488398119905133</v>
      </c>
      <c r="EE1809" s="41">
        <f t="shared" si="4284"/>
        <v>2.7048272440690782</v>
      </c>
      <c r="EF1809" s="41">
        <f t="shared" si="4284"/>
        <v>2.9794780859026462</v>
      </c>
      <c r="EG1809" s="41">
        <f t="shared" si="4284"/>
        <v>2.9194470152702063</v>
      </c>
      <c r="EH1809" s="41">
        <f t="shared" si="4284"/>
        <v>2.8597664761601149</v>
      </c>
      <c r="EI1809" s="41">
        <f t="shared" si="4284"/>
        <v>3.0008281738193645</v>
      </c>
      <c r="EJ1809" s="41">
        <f t="shared" si="4284"/>
        <v>2.9311968846854728</v>
      </c>
      <c r="EK1809" s="41">
        <f t="shared" si="4284"/>
        <v>2.8626253199801228</v>
      </c>
      <c r="EL1809" s="41">
        <f t="shared" si="4284"/>
        <v>2.5168563871001046</v>
      </c>
      <c r="EM1809" s="41">
        <f t="shared" si="4284"/>
        <v>2.4655550572660947</v>
      </c>
      <c r="EN1809" s="41">
        <f t="shared" si="4284"/>
        <v>2.7404181416695863</v>
      </c>
      <c r="EO1809" s="41">
        <f t="shared" si="4284"/>
        <v>2.4736882845899597</v>
      </c>
      <c r="EP1809" s="41">
        <f t="shared" si="4284"/>
        <v>2.418433681451452</v>
      </c>
      <c r="EQ1809" s="41">
        <f t="shared" si="4284"/>
        <v>2.3641396066582723</v>
      </c>
      <c r="ER1809" s="41">
        <f t="shared" si="4284"/>
        <v>2.587435045775007</v>
      </c>
      <c r="ES1809" s="41">
        <f t="shared" si="4284"/>
        <v>2.5192415194882649</v>
      </c>
      <c r="ET1809" s="41">
        <f t="shared" si="4284"/>
        <v>2.4528098147469586</v>
      </c>
      <c r="EU1809" s="41">
        <f t="shared" si="4284"/>
        <v>2.5586342332422882</v>
      </c>
      <c r="EV1809" s="41">
        <f t="shared" si="4284"/>
        <v>2.4849184754895517</v>
      </c>
      <c r="EW1809" s="41">
        <f t="shared" si="4284"/>
        <v>2.4134763163011415</v>
      </c>
      <c r="EX1809" s="41">
        <f t="shared" si="4284"/>
        <v>2.1111324258896933</v>
      </c>
      <c r="EY1809" s="41">
        <f t="shared" si="4284"/>
        <v>2.0582966350487411</v>
      </c>
      <c r="EZ1809" s="41">
        <f t="shared" si="4284"/>
        <v>2.0068124692725067</v>
      </c>
      <c r="FA1809" s="41">
        <f t="shared" si="4284"/>
        <v>1.8109499852620494</v>
      </c>
      <c r="FB1809" s="41">
        <f t="shared" si="4284"/>
        <v>1.7700614557370298</v>
      </c>
      <c r="FC1809" s="41">
        <f t="shared" si="4284"/>
        <v>1.730086466060168</v>
      </c>
      <c r="FD1809" s="41">
        <f t="shared" si="4284"/>
        <v>1.893635606368627</v>
      </c>
      <c r="FE1809" s="41">
        <f t="shared" si="4284"/>
        <v>1.8442400338083544</v>
      </c>
      <c r="FF1809" s="41">
        <f t="shared" si="4284"/>
        <v>1.7962624771818185</v>
      </c>
      <c r="FG1809" s="41">
        <f t="shared" si="4284"/>
        <v>1.6520772001643915</v>
      </c>
      <c r="FH1809" s="41">
        <f t="shared" si="4284"/>
        <v>1.6123187063168178</v>
      </c>
      <c r="FI1809" s="41">
        <f t="shared" ref="FI1809:GN1809" si="4285">(FI1573-FH1573)*$IA1809</f>
        <v>1.573598190920692</v>
      </c>
      <c r="FJ1809" s="41">
        <f t="shared" si="4285"/>
        <v>1.3827258447073485</v>
      </c>
      <c r="FK1809" s="41">
        <f t="shared" si="4285"/>
        <v>1.3538124356129519</v>
      </c>
      <c r="FL1809" s="41">
        <f t="shared" si="4285"/>
        <v>1.3255234113592733</v>
      </c>
      <c r="FM1809" s="41">
        <f t="shared" si="4285"/>
        <v>1.2009542103516333</v>
      </c>
      <c r="FN1809" s="41">
        <f t="shared" si="4285"/>
        <v>1.1783056771152642</v>
      </c>
      <c r="FO1809" s="41">
        <f t="shared" si="4285"/>
        <v>1.1560819878492252</v>
      </c>
      <c r="FP1809" s="41">
        <f t="shared" si="4285"/>
        <v>1.2705716626889552</v>
      </c>
      <c r="FQ1809" s="41">
        <f t="shared" si="4285"/>
        <v>1.2428777112594378</v>
      </c>
      <c r="FR1809" s="41">
        <f t="shared" si="4285"/>
        <v>1.2158481977484121</v>
      </c>
      <c r="FS1809" s="41">
        <f t="shared" si="4285"/>
        <v>1.274741199846489</v>
      </c>
      <c r="FT1809" s="41">
        <f t="shared" si="4285"/>
        <v>1.2446853540183149</v>
      </c>
      <c r="FU1809" s="41">
        <f t="shared" si="4285"/>
        <v>1.2154450362339406</v>
      </c>
      <c r="FV1809" s="41">
        <f t="shared" si="4285"/>
        <v>1.0685398119255649</v>
      </c>
      <c r="FW1809" s="41">
        <f t="shared" si="4285"/>
        <v>1.0466611918599613</v>
      </c>
      <c r="FX1809" s="41">
        <f t="shared" si="4285"/>
        <v>1.0252791345727936</v>
      </c>
      <c r="FY1809" s="41">
        <f t="shared" si="4285"/>
        <v>0.92934740813030503</v>
      </c>
      <c r="FZ1809" s="41">
        <f t="shared" si="4285"/>
        <v>0.91221212237934224</v>
      </c>
      <c r="GA1809" s="41">
        <f t="shared" si="4285"/>
        <v>0.89541661987536814</v>
      </c>
      <c r="GB1809" s="41">
        <f t="shared" si="4285"/>
        <v>0.98464853388766327</v>
      </c>
      <c r="GC1809" s="41">
        <f t="shared" si="4285"/>
        <v>0.96383295404917402</v>
      </c>
      <c r="GD1809" s="41">
        <f t="shared" si="4285"/>
        <v>0.94352437428011637</v>
      </c>
      <c r="GE1809" s="41">
        <f t="shared" si="4285"/>
        <v>0.98998402258809504</v>
      </c>
      <c r="GF1809" s="41">
        <f t="shared" si="4285"/>
        <v>0.96745133590847165</v>
      </c>
      <c r="GG1809" s="41">
        <f t="shared" si="4285"/>
        <v>0.94552834997133339</v>
      </c>
      <c r="GH1809" s="41">
        <f t="shared" si="4285"/>
        <v>0.83189907296635468</v>
      </c>
      <c r="GI1809" s="41">
        <f t="shared" si="4285"/>
        <v>0.81545110824998202</v>
      </c>
      <c r="GJ1809" s="41">
        <f t="shared" si="4285"/>
        <v>0.79937804106677557</v>
      </c>
      <c r="GK1809" s="41">
        <f t="shared" si="4285"/>
        <v>0.72508537999278766</v>
      </c>
      <c r="GL1809" s="41">
        <f t="shared" si="4285"/>
        <v>0.71218114887669992</v>
      </c>
      <c r="GM1809" s="41">
        <f t="shared" si="4285"/>
        <v>0.69953496956643757</v>
      </c>
      <c r="GN1809" s="41">
        <f t="shared" si="4285"/>
        <v>0.76983105565294108</v>
      </c>
      <c r="GO1809" s="41">
        <f t="shared" ref="GO1809:HW1809" si="4286">(GO1573-GN1573)*$IA1809</f>
        <v>0.75419766574942482</v>
      </c>
      <c r="GP1809" s="41">
        <f t="shared" si="4286"/>
        <v>0.73894018890849089</v>
      </c>
      <c r="GQ1809" s="41">
        <f t="shared" si="4286"/>
        <v>0.77603831532456469</v>
      </c>
      <c r="GR1809" s="41">
        <f t="shared" si="4286"/>
        <v>0.75911614008075923</v>
      </c>
      <c r="GS1809" s="41">
        <f t="shared" si="4286"/>
        <v>0.74264161861278599</v>
      </c>
      <c r="GT1809" s="41">
        <f t="shared" si="4286"/>
        <v>0.65398648552433047</v>
      </c>
      <c r="GU1809" s="41">
        <f t="shared" si="4286"/>
        <v>0.6415901257775658</v>
      </c>
      <c r="GV1809" s="41">
        <f t="shared" si="4286"/>
        <v>0.62947137546463439</v>
      </c>
      <c r="GW1809" s="41">
        <f t="shared" si="4286"/>
        <v>0.57142186944366147</v>
      </c>
      <c r="GX1809" s="41">
        <f t="shared" si="4286"/>
        <v>0.56167124487615994</v>
      </c>
      <c r="GY1809" s="41">
        <f t="shared" si="4286"/>
        <v>0.55211281605180085</v>
      </c>
      <c r="GZ1809" s="41">
        <f t="shared" si="4286"/>
        <v>0.60810111956586554</v>
      </c>
      <c r="HA1809" s="41">
        <f t="shared" si="4286"/>
        <v>0.59629618963122555</v>
      </c>
      <c r="HB1809" s="41">
        <f t="shared" si="4286"/>
        <v>0.58476752726567693</v>
      </c>
      <c r="HC1809" s="41">
        <f t="shared" si="4286"/>
        <v>0.61471850843757125</v>
      </c>
      <c r="HD1809" s="41">
        <f t="shared" si="4286"/>
        <v>0.60192441979132372</v>
      </c>
      <c r="HE1809" s="41">
        <f t="shared" si="4286"/>
        <v>0.58945782475635733</v>
      </c>
      <c r="HF1809" s="41">
        <f t="shared" si="4286"/>
        <v>0.5195764352331621</v>
      </c>
      <c r="HG1809" s="41">
        <f t="shared" si="4286"/>
        <v>0.51016845740735328</v>
      </c>
      <c r="HH1809" s="41">
        <f t="shared" si="4286"/>
        <v>0.50096511467966953</v>
      </c>
      <c r="HI1809" s="41">
        <f t="shared" si="4286"/>
        <v>0.4551381670216646</v>
      </c>
      <c r="HJ1809" s="41">
        <f t="shared" si="4286"/>
        <v>0.44771647295497702</v>
      </c>
      <c r="HK1809" s="41">
        <f t="shared" si="4286"/>
        <v>0.44043723430629145</v>
      </c>
      <c r="HL1809" s="21">
        <f t="shared" si="4286"/>
        <v>0.48551051999178069</v>
      </c>
      <c r="HM1809" s="21">
        <f t="shared" si="4286"/>
        <v>0.4765211349994144</v>
      </c>
      <c r="HN1809" s="21">
        <f t="shared" si="4286"/>
        <v>0.46773494792526227</v>
      </c>
      <c r="HO1809" s="21">
        <f t="shared" si="4286"/>
        <v>0.49216240561908514</v>
      </c>
      <c r="HP1809" s="21">
        <f t="shared" si="4286"/>
        <v>0.48240113552185498</v>
      </c>
      <c r="HQ1809" s="21">
        <f t="shared" si="4286"/>
        <v>0.47288031766692862</v>
      </c>
      <c r="HR1809" s="21">
        <f t="shared" si="4286"/>
        <v>0.41720428704383739</v>
      </c>
      <c r="HS1809" s="21">
        <f t="shared" si="4286"/>
        <v>0.409999157220997</v>
      </c>
      <c r="HT1809" s="21">
        <f t="shared" si="4286"/>
        <v>0.40294529812493934</v>
      </c>
      <c r="HU1809" s="21">
        <f t="shared" si="4286"/>
        <v>0.36637932104950738</v>
      </c>
      <c r="HV1809" s="21">
        <f t="shared" si="4286"/>
        <v>0.36067827384454454</v>
      </c>
      <c r="HW1809" s="21">
        <f t="shared" si="4286"/>
        <v>0.35508307560736108</v>
      </c>
      <c r="HX1809" s="21"/>
      <c r="HY1809" s="21"/>
      <c r="HZ1809" s="21"/>
      <c r="IA1809" s="21">
        <v>265.67132092902017</v>
      </c>
      <c r="IB1809" s="21">
        <f t="shared" si="4126"/>
        <v>30.09359386429918</v>
      </c>
    </row>
    <row r="1810" spans="2:236" x14ac:dyDescent="0.25">
      <c r="B1810" s="21">
        <f t="shared" si="4127"/>
        <v>99</v>
      </c>
      <c r="C1810" s="42"/>
      <c r="D1810" s="21"/>
      <c r="E1810" s="21"/>
      <c r="F1810" s="21"/>
      <c r="G1810" s="21"/>
      <c r="H1810" s="21"/>
      <c r="I1810" s="21"/>
      <c r="J1810" s="21"/>
      <c r="K1810" s="21"/>
      <c r="L1810" s="21"/>
      <c r="M1810" s="21"/>
      <c r="N1810" s="21"/>
      <c r="O1810" s="21"/>
      <c r="P1810" s="21"/>
      <c r="Q1810" s="21"/>
      <c r="R1810" s="21"/>
      <c r="S1810" s="21"/>
      <c r="T1810" s="21"/>
      <c r="U1810" s="21"/>
      <c r="V1810" s="21"/>
      <c r="W1810" s="21"/>
      <c r="X1810" s="21"/>
      <c r="Y1810" s="21"/>
      <c r="Z1810" s="21"/>
      <c r="AA1810" s="21"/>
      <c r="AB1810" s="21"/>
      <c r="AC1810" s="21"/>
      <c r="AD1810" s="21"/>
      <c r="AE1810" s="21"/>
      <c r="AF1810" s="21"/>
      <c r="AG1810" s="21"/>
      <c r="AH1810" s="21"/>
      <c r="AI1810" s="21"/>
      <c r="AJ1810" s="21"/>
      <c r="AK1810" s="21"/>
      <c r="AL1810" s="21"/>
      <c r="AM1810" s="21"/>
      <c r="AN1810" s="21"/>
      <c r="AO1810" s="21"/>
      <c r="AP1810" s="21"/>
      <c r="AQ1810" s="21"/>
      <c r="AR1810" s="21"/>
      <c r="AS1810" s="21"/>
      <c r="AT1810" s="21"/>
      <c r="AU1810" s="21"/>
      <c r="AV1810" s="21"/>
      <c r="AW1810" s="21"/>
      <c r="AX1810" s="21"/>
      <c r="AY1810" s="21"/>
      <c r="AZ1810" s="21"/>
      <c r="BA1810" s="21"/>
      <c r="BB1810" s="21"/>
      <c r="BC1810" s="21"/>
      <c r="BD1810" s="21"/>
      <c r="BE1810" s="21"/>
      <c r="BF1810" s="21"/>
      <c r="BG1810" s="21"/>
      <c r="BH1810" s="21"/>
      <c r="BI1810" s="21"/>
      <c r="BJ1810" s="21"/>
      <c r="BK1810" s="21"/>
      <c r="BL1810" s="21"/>
      <c r="BM1810" s="21"/>
      <c r="BN1810" s="21"/>
      <c r="BO1810" s="21"/>
      <c r="BP1810" s="21"/>
      <c r="BQ1810" s="21"/>
      <c r="BR1810" s="21"/>
      <c r="BS1810" s="21"/>
      <c r="BT1810" s="21"/>
      <c r="BU1810" s="21"/>
      <c r="BV1810" s="21"/>
      <c r="BW1810" s="21"/>
      <c r="BX1810" s="21"/>
      <c r="BY1810" s="21"/>
      <c r="BZ1810" s="21"/>
      <c r="CA1810" s="21"/>
      <c r="CB1810" s="21"/>
      <c r="CC1810" s="21"/>
      <c r="CD1810" s="21"/>
      <c r="CE1810" s="21"/>
      <c r="CF1810" s="21"/>
      <c r="CG1810" s="21"/>
      <c r="CH1810" s="21"/>
      <c r="CI1810" s="21"/>
      <c r="CJ1810" s="21"/>
      <c r="CK1810" s="21"/>
      <c r="CL1810" s="21"/>
      <c r="CM1810" s="21"/>
      <c r="CN1810" s="21"/>
      <c r="CO1810" s="21"/>
      <c r="CP1810" s="21"/>
      <c r="CQ1810" s="21"/>
      <c r="CR1810" s="21"/>
      <c r="CS1810" s="21"/>
      <c r="CT1810" s="21"/>
      <c r="CU1810" s="21"/>
      <c r="CV1810" s="21"/>
      <c r="CW1810" s="21"/>
      <c r="CX1810" s="41">
        <f t="shared" ref="CX1810:EC1810" si="4287">(CX1574-CW1574)*$IA1810</f>
        <v>1.1708522990006487</v>
      </c>
      <c r="CY1810" s="41">
        <f t="shared" si="4287"/>
        <v>2.0905821282648369</v>
      </c>
      <c r="CZ1810" s="41">
        <f t="shared" si="4287"/>
        <v>2.5655387334896136</v>
      </c>
      <c r="DA1810" s="41">
        <f t="shared" si="4287"/>
        <v>2.9105247893456561</v>
      </c>
      <c r="DB1810" s="41">
        <f t="shared" si="4287"/>
        <v>2.8586007134848206</v>
      </c>
      <c r="DC1810" s="41">
        <f t="shared" si="4287"/>
        <v>3.0547237671546115</v>
      </c>
      <c r="DD1810" s="41">
        <f t="shared" si="4287"/>
        <v>3.2136445475106399</v>
      </c>
      <c r="DE1810" s="41">
        <f t="shared" si="4287"/>
        <v>3.0924795505704674</v>
      </c>
      <c r="DF1810" s="41">
        <f t="shared" si="4287"/>
        <v>3.1942516185402487</v>
      </c>
      <c r="DG1810" s="41">
        <f t="shared" si="4287"/>
        <v>3.2770572266799252</v>
      </c>
      <c r="DH1810" s="41">
        <f t="shared" si="4287"/>
        <v>3.7457986388842701</v>
      </c>
      <c r="DI1810" s="41">
        <f t="shared" si="4287"/>
        <v>3.7937914950129468</v>
      </c>
      <c r="DJ1810" s="41">
        <f t="shared" si="4287"/>
        <v>3.8273797527279823</v>
      </c>
      <c r="DK1810" s="41">
        <f t="shared" si="4287"/>
        <v>4.1242537923842333</v>
      </c>
      <c r="DL1810" s="41">
        <f t="shared" si="4287"/>
        <v>4.1265961409287764</v>
      </c>
      <c r="DM1810" s="41">
        <f t="shared" si="4287"/>
        <v>4.1184145763291706</v>
      </c>
      <c r="DN1810" s="41">
        <f t="shared" si="4287"/>
        <v>3.6920942231120382</v>
      </c>
      <c r="DO1810" s="41">
        <f t="shared" si="4287"/>
        <v>3.6806392367408596</v>
      </c>
      <c r="DP1810" s="41">
        <f t="shared" si="4287"/>
        <v>3.6627498698284877</v>
      </c>
      <c r="DQ1810" s="41">
        <f t="shared" si="4287"/>
        <v>3.3676904349773231</v>
      </c>
      <c r="DR1810" s="41">
        <f t="shared" si="4287"/>
        <v>3.3485227879375801</v>
      </c>
      <c r="DS1810" s="41">
        <f t="shared" si="4287"/>
        <v>3.3251740322868151</v>
      </c>
      <c r="DT1810" s="41">
        <f t="shared" si="4287"/>
        <v>3.6938479615501194</v>
      </c>
      <c r="DU1810" s="41">
        <f t="shared" si="4287"/>
        <v>3.6477323655133609</v>
      </c>
      <c r="DV1810" s="41">
        <f t="shared" si="4287"/>
        <v>3.5987316766229003</v>
      </c>
      <c r="DW1810" s="41">
        <f t="shared" si="4287"/>
        <v>3.8010639740814338</v>
      </c>
      <c r="DX1810" s="41">
        <f t="shared" si="4287"/>
        <v>3.7352746173893574</v>
      </c>
      <c r="DY1810" s="41">
        <f t="shared" si="4287"/>
        <v>3.6680159138903532</v>
      </c>
      <c r="DZ1810" s="41">
        <f t="shared" si="4287"/>
        <v>3.2411946452719009</v>
      </c>
      <c r="EA1810" s="41">
        <f t="shared" si="4287"/>
        <v>3.189716950323052</v>
      </c>
      <c r="EB1810" s="41">
        <f t="shared" si="4287"/>
        <v>3.1372652597775801</v>
      </c>
      <c r="EC1810" s="41">
        <f t="shared" si="4287"/>
        <v>2.8541816466456815</v>
      </c>
      <c r="ED1810" s="41">
        <f t="shared" ref="ED1810:FI1810" si="4288">(ED1574-EC1574)*$IA1810</f>
        <v>2.8108924220873335</v>
      </c>
      <c r="EE1810" s="41">
        <f t="shared" si="4288"/>
        <v>2.7669747221780892</v>
      </c>
      <c r="EF1810" s="41">
        <f t="shared" si="4288"/>
        <v>3.0490377117460312</v>
      </c>
      <c r="EG1810" s="41">
        <f t="shared" si="4288"/>
        <v>2.9885948001987339</v>
      </c>
      <c r="EH1810" s="41">
        <f t="shared" si="4288"/>
        <v>2.92838698178205</v>
      </c>
      <c r="EI1810" s="41">
        <f t="shared" si="4288"/>
        <v>3.0736794564790673</v>
      </c>
      <c r="EJ1810" s="41">
        <f t="shared" si="4288"/>
        <v>3.0031069111072899</v>
      </c>
      <c r="EK1810" s="41">
        <f t="shared" si="4288"/>
        <v>2.9335168730148395</v>
      </c>
      <c r="EL1810" s="41">
        <f t="shared" si="4288"/>
        <v>2.5797206625380271</v>
      </c>
      <c r="EM1810" s="41">
        <f t="shared" si="4288"/>
        <v>2.5276201354259329</v>
      </c>
      <c r="EN1810" s="41">
        <f t="shared" si="4288"/>
        <v>2.8098754611291819</v>
      </c>
      <c r="EO1810" s="41">
        <f t="shared" si="4288"/>
        <v>2.5367654754938322</v>
      </c>
      <c r="EP1810" s="41">
        <f t="shared" si="4288"/>
        <v>2.4804413859393057</v>
      </c>
      <c r="EQ1810" s="41">
        <f t="shared" si="4288"/>
        <v>2.4250512410840934</v>
      </c>
      <c r="ER1810" s="41">
        <f t="shared" si="4288"/>
        <v>2.6543729196559291</v>
      </c>
      <c r="ES1810" s="41">
        <f t="shared" si="4288"/>
        <v>2.584633468779403</v>
      </c>
      <c r="ET1810" s="41">
        <f t="shared" si="4288"/>
        <v>2.5166590400608375</v>
      </c>
      <c r="EU1810" s="41">
        <f t="shared" si="4288"/>
        <v>2.6253869632801039</v>
      </c>
      <c r="EV1810" s="41">
        <f t="shared" si="4288"/>
        <v>2.5498548620530914</v>
      </c>
      <c r="EW1810" s="41">
        <f t="shared" si="4288"/>
        <v>2.4766248768714885</v>
      </c>
      <c r="EX1810" s="41">
        <f t="shared" si="4288"/>
        <v>2.1664335709050038</v>
      </c>
      <c r="EY1810" s="41">
        <f t="shared" si="4288"/>
        <v>2.1122712992611858</v>
      </c>
      <c r="EZ1810" s="41">
        <f t="shared" si="4288"/>
        <v>2.0594765304213247</v>
      </c>
      <c r="FA1810" s="41">
        <f t="shared" si="4288"/>
        <v>1.8585044593626949</v>
      </c>
      <c r="FB1810" s="41">
        <f t="shared" si="4288"/>
        <v>1.8165676564833784</v>
      </c>
      <c r="FC1810" s="41">
        <f t="shared" si="4288"/>
        <v>1.7755554054013918</v>
      </c>
      <c r="FD1810" s="41">
        <f t="shared" si="4288"/>
        <v>1.943390575719357</v>
      </c>
      <c r="FE1810" s="41">
        <f t="shared" si="4288"/>
        <v>1.8926602125036684</v>
      </c>
      <c r="FF1810" s="41">
        <f t="shared" si="4288"/>
        <v>1.8433772721485777</v>
      </c>
      <c r="FG1810" s="41">
        <f t="shared" si="4288"/>
        <v>1.6953663867124773</v>
      </c>
      <c r="FH1810" s="41">
        <f t="shared" si="4288"/>
        <v>1.6545223045732567</v>
      </c>
      <c r="FI1810" s="41">
        <f t="shared" si="4288"/>
        <v>1.6147383550956125</v>
      </c>
      <c r="FJ1810" s="41">
        <f t="shared" ref="FJ1810:GO1810" si="4289">(FJ1574-FI1574)*$IA1810</f>
        <v>1.4188358352503601</v>
      </c>
      <c r="FK1810" s="41">
        <f t="shared" si="4289"/>
        <v>1.3891322158354038</v>
      </c>
      <c r="FL1810" s="41">
        <f t="shared" si="4289"/>
        <v>1.3600655520268576</v>
      </c>
      <c r="FM1810" s="41">
        <f t="shared" si="4289"/>
        <v>1.2322156581267834</v>
      </c>
      <c r="FN1810" s="41">
        <f t="shared" si="4289"/>
        <v>1.2089452628079573</v>
      </c>
      <c r="FO1810" s="41">
        <f t="shared" si="4289"/>
        <v>1.1861080754612263</v>
      </c>
      <c r="FP1810" s="41">
        <f t="shared" si="4289"/>
        <v>1.3035188244128197</v>
      </c>
      <c r="FQ1810" s="41">
        <f t="shared" si="4289"/>
        <v>1.2750426921967675</v>
      </c>
      <c r="FR1810" s="41">
        <f t="shared" si="4289"/>
        <v>1.2472478748408768</v>
      </c>
      <c r="FS1810" s="41">
        <f t="shared" si="4289"/>
        <v>1.3075834895759526</v>
      </c>
      <c r="FT1810" s="41">
        <f t="shared" si="4289"/>
        <v>1.276668004033626</v>
      </c>
      <c r="FU1810" s="41">
        <f t="shared" si="4289"/>
        <v>1.246590771347788</v>
      </c>
      <c r="FV1810" s="41">
        <f t="shared" si="4289"/>
        <v>1.0958518077022426</v>
      </c>
      <c r="FW1810" s="41">
        <f t="shared" si="4289"/>
        <v>1.0733519066638266</v>
      </c>
      <c r="FX1810" s="41">
        <f t="shared" si="4289"/>
        <v>1.0513619460111367</v>
      </c>
      <c r="FY1810" s="41">
        <f t="shared" si="4289"/>
        <v>0.95293595931129738</v>
      </c>
      <c r="FZ1810" s="41">
        <f t="shared" si="4289"/>
        <v>0.93531593485445641</v>
      </c>
      <c r="GA1810" s="41">
        <f t="shared" si="4289"/>
        <v>0.91804467485558394</v>
      </c>
      <c r="GB1810" s="41">
        <f t="shared" si="4289"/>
        <v>1.0094674501382364</v>
      </c>
      <c r="GC1810" s="41">
        <f t="shared" si="4289"/>
        <v>0.9880561070643521</v>
      </c>
      <c r="GD1810" s="41">
        <f t="shared" si="4289"/>
        <v>0.96716654305679195</v>
      </c>
      <c r="GE1810" s="41">
        <f t="shared" si="4289"/>
        <v>1.0147105271753523</v>
      </c>
      <c r="GF1810" s="41">
        <f t="shared" si="4289"/>
        <v>0.99153159785797662</v>
      </c>
      <c r="GG1810" s="41">
        <f t="shared" si="4289"/>
        <v>0.96898083520233302</v>
      </c>
      <c r="GH1810" s="41">
        <f t="shared" si="4289"/>
        <v>0.85246640073980073</v>
      </c>
      <c r="GI1810" s="41">
        <f t="shared" si="4289"/>
        <v>0.83555168258505541</v>
      </c>
      <c r="GJ1810" s="41">
        <f t="shared" si="4289"/>
        <v>0.8190229206308286</v>
      </c>
      <c r="GK1810" s="41">
        <f t="shared" si="4289"/>
        <v>0.74285348586156352</v>
      </c>
      <c r="GL1810" s="41">
        <f t="shared" si="4289"/>
        <v>0.72958581499675523</v>
      </c>
      <c r="GM1810" s="41">
        <f t="shared" si="4289"/>
        <v>0.71658367521503152</v>
      </c>
      <c r="GN1810" s="41">
        <f t="shared" si="4289"/>
        <v>0.78853544920147267</v>
      </c>
      <c r="GO1810" s="41">
        <f t="shared" si="4289"/>
        <v>0.77246019964223767</v>
      </c>
      <c r="GP1810" s="41">
        <f t="shared" ref="GP1810:HW1810" si="4290">(GP1574-GO1574)*$IA1810</f>
        <v>0.75677230058635547</v>
      </c>
      <c r="GQ1810" s="41">
        <f t="shared" si="4290"/>
        <v>0.79469789852225536</v>
      </c>
      <c r="GR1810" s="41">
        <f t="shared" si="4290"/>
        <v>0.77729897010654014</v>
      </c>
      <c r="GS1810" s="41">
        <f t="shared" si="4290"/>
        <v>0.76036154981541859</v>
      </c>
      <c r="GT1810" s="41">
        <f t="shared" si="4290"/>
        <v>0.66953536840219985</v>
      </c>
      <c r="GU1810" s="41">
        <f t="shared" si="4290"/>
        <v>0.65679396272642121</v>
      </c>
      <c r="GV1810" s="41">
        <f t="shared" si="4290"/>
        <v>0.64433856460456385</v>
      </c>
      <c r="GW1810" s="41">
        <f t="shared" si="4290"/>
        <v>0.58487557411794378</v>
      </c>
      <c r="GX1810" s="41">
        <f t="shared" si="4290"/>
        <v>0.57485605824742791</v>
      </c>
      <c r="GY1810" s="41">
        <f t="shared" si="4290"/>
        <v>0.56503445711604428</v>
      </c>
      <c r="GZ1810" s="41">
        <f t="shared" si="4290"/>
        <v>0.62228626788623986</v>
      </c>
      <c r="HA1810" s="41">
        <f t="shared" si="4290"/>
        <v>0.61015609024669126</v>
      </c>
      <c r="HB1810" s="41">
        <f t="shared" si="4290"/>
        <v>0.59831062281534497</v>
      </c>
      <c r="HC1810" s="41">
        <f t="shared" si="4290"/>
        <v>0.62890137462646778</v>
      </c>
      <c r="HD1810" s="41">
        <f t="shared" si="4290"/>
        <v>0.61575690815017925</v>
      </c>
      <c r="HE1810" s="41">
        <f t="shared" si="4290"/>
        <v>0.60295001118275249</v>
      </c>
      <c r="HF1810" s="41">
        <f t="shared" si="4290"/>
        <v>0.53142511271674753</v>
      </c>
      <c r="HG1810" s="41">
        <f t="shared" si="4290"/>
        <v>0.52176273107238358</v>
      </c>
      <c r="HH1810" s="41">
        <f t="shared" si="4290"/>
        <v>0.51231115281530981</v>
      </c>
      <c r="HI1810" s="41">
        <f t="shared" si="4290"/>
        <v>0.4654127366372719</v>
      </c>
      <c r="HJ1810" s="41">
        <f t="shared" si="4290"/>
        <v>0.45779236558855735</v>
      </c>
      <c r="HK1810" s="41">
        <f t="shared" si="4290"/>
        <v>0.45031867759058825</v>
      </c>
      <c r="HL1810" s="41">
        <f t="shared" si="4290"/>
        <v>0.49636652097682071</v>
      </c>
      <c r="HM1810" s="21">
        <f t="shared" si="4290"/>
        <v>0.48713732241655289</v>
      </c>
      <c r="HN1810" s="21">
        <f t="shared" si="4290"/>
        <v>0.47811744380856752</v>
      </c>
      <c r="HO1810" s="21">
        <f t="shared" si="4290"/>
        <v>0.50304541455390106</v>
      </c>
      <c r="HP1810" s="21">
        <f t="shared" si="4290"/>
        <v>0.49302570942360274</v>
      </c>
      <c r="HQ1810" s="21">
        <f t="shared" si="4290"/>
        <v>0.48325370926791256</v>
      </c>
      <c r="HR1810" s="21">
        <f t="shared" si="4290"/>
        <v>0.42632234745309394</v>
      </c>
      <c r="HS1810" s="21">
        <f t="shared" si="4290"/>
        <v>0.41892887431561726</v>
      </c>
      <c r="HT1810" s="21">
        <f t="shared" si="4290"/>
        <v>0.41169114977331001</v>
      </c>
      <c r="HU1810" s="21">
        <f t="shared" si="4290"/>
        <v>0.37430551393917622</v>
      </c>
      <c r="HV1810" s="21">
        <f t="shared" si="4290"/>
        <v>0.36845697843592146</v>
      </c>
      <c r="HW1810" s="21">
        <f t="shared" si="4290"/>
        <v>0.36271737940868837</v>
      </c>
      <c r="HX1810" s="21"/>
      <c r="HY1810" s="21"/>
      <c r="HZ1810" s="21"/>
      <c r="IA1810" s="21">
        <v>266.53662780249073</v>
      </c>
      <c r="IB1810" s="21">
        <f t="shared" si="4126"/>
        <v>30.593075742710766</v>
      </c>
    </row>
    <row r="1811" spans="2:236" x14ac:dyDescent="0.25">
      <c r="B1811" s="21">
        <f t="shared" si="4127"/>
        <v>100</v>
      </c>
      <c r="C1811" s="42"/>
      <c r="D1811" s="21"/>
      <c r="E1811" s="21"/>
      <c r="F1811" s="21"/>
      <c r="G1811" s="21"/>
      <c r="H1811" s="21"/>
      <c r="I1811" s="21"/>
      <c r="J1811" s="21"/>
      <c r="K1811" s="21"/>
      <c r="L1811" s="21"/>
      <c r="M1811" s="21"/>
      <c r="N1811" s="21"/>
      <c r="O1811" s="21"/>
      <c r="P1811" s="21"/>
      <c r="Q1811" s="21"/>
      <c r="R1811" s="21"/>
      <c r="S1811" s="21"/>
      <c r="T1811" s="21"/>
      <c r="U1811" s="21"/>
      <c r="V1811" s="21"/>
      <c r="W1811" s="21"/>
      <c r="X1811" s="21"/>
      <c r="Y1811" s="21"/>
      <c r="Z1811" s="21"/>
      <c r="AA1811" s="21"/>
      <c r="AB1811" s="21"/>
      <c r="AC1811" s="21"/>
      <c r="AD1811" s="21"/>
      <c r="AE1811" s="21"/>
      <c r="AF1811" s="21"/>
      <c r="AG1811" s="21"/>
      <c r="AH1811" s="21"/>
      <c r="AI1811" s="21"/>
      <c r="AJ1811" s="21"/>
      <c r="AK1811" s="21"/>
      <c r="AL1811" s="21"/>
      <c r="AM1811" s="21"/>
      <c r="AN1811" s="21"/>
      <c r="AO1811" s="21"/>
      <c r="AP1811" s="21"/>
      <c r="AQ1811" s="21"/>
      <c r="AR1811" s="21"/>
      <c r="AS1811" s="21"/>
      <c r="AT1811" s="21"/>
      <c r="AU1811" s="21"/>
      <c r="AV1811" s="21"/>
      <c r="AW1811" s="21"/>
      <c r="AX1811" s="21"/>
      <c r="AY1811" s="21"/>
      <c r="AZ1811" s="21"/>
      <c r="BA1811" s="21"/>
      <c r="BB1811" s="21"/>
      <c r="BC1811" s="21"/>
      <c r="BD1811" s="21"/>
      <c r="BE1811" s="21"/>
      <c r="BF1811" s="21"/>
      <c r="BG1811" s="21"/>
      <c r="BH1811" s="21"/>
      <c r="BI1811" s="21"/>
      <c r="BJ1811" s="21"/>
      <c r="BK1811" s="21"/>
      <c r="BL1811" s="21"/>
      <c r="BM1811" s="21"/>
      <c r="BN1811" s="21"/>
      <c r="BO1811" s="21"/>
      <c r="BP1811" s="21"/>
      <c r="BQ1811" s="21"/>
      <c r="BR1811" s="21"/>
      <c r="BS1811" s="21"/>
      <c r="BT1811" s="21"/>
      <c r="BU1811" s="21"/>
      <c r="BV1811" s="21"/>
      <c r="BW1811" s="21"/>
      <c r="BX1811" s="21"/>
      <c r="BY1811" s="21"/>
      <c r="BZ1811" s="21"/>
      <c r="CA1811" s="21"/>
      <c r="CB1811" s="21"/>
      <c r="CC1811" s="21"/>
      <c r="CD1811" s="21"/>
      <c r="CE1811" s="21"/>
      <c r="CF1811" s="21"/>
      <c r="CG1811" s="21"/>
      <c r="CH1811" s="21"/>
      <c r="CI1811" s="21"/>
      <c r="CJ1811" s="21"/>
      <c r="CK1811" s="21"/>
      <c r="CL1811" s="21"/>
      <c r="CM1811" s="21"/>
      <c r="CN1811" s="21"/>
      <c r="CO1811" s="21"/>
      <c r="CP1811" s="21"/>
      <c r="CQ1811" s="21"/>
      <c r="CR1811" s="21"/>
      <c r="CS1811" s="21"/>
      <c r="CT1811" s="21"/>
      <c r="CU1811" s="21"/>
      <c r="CV1811" s="21"/>
      <c r="CW1811" s="21"/>
      <c r="CX1811" s="21"/>
      <c r="CY1811" s="41">
        <f t="shared" ref="CY1811:ED1811" si="4291">(CY1575-CX1575)*$IA1811</f>
        <v>1.2595956798373031</v>
      </c>
      <c r="CZ1811" s="41">
        <f t="shared" si="4291"/>
        <v>2.0959618134567157</v>
      </c>
      <c r="DA1811" s="41">
        <f t="shared" si="4291"/>
        <v>2.5721476849938774</v>
      </c>
      <c r="DB1811" s="41">
        <f t="shared" si="4291"/>
        <v>2.6253700077402029</v>
      </c>
      <c r="DC1811" s="41">
        <f t="shared" si="4291"/>
        <v>2.8711817669602371</v>
      </c>
      <c r="DD1811" s="41">
        <f t="shared" si="4291"/>
        <v>3.0681398040458645</v>
      </c>
      <c r="DE1811" s="41">
        <f t="shared" si="4291"/>
        <v>2.9860102608582637</v>
      </c>
      <c r="DF1811" s="41">
        <f t="shared" si="4291"/>
        <v>3.1108162070365433</v>
      </c>
      <c r="DG1811" s="41">
        <f t="shared" si="4291"/>
        <v>3.2131213298630752</v>
      </c>
      <c r="DH1811" s="41">
        <f t="shared" si="4291"/>
        <v>3.693101086876672</v>
      </c>
      <c r="DI1811" s="41">
        <f t="shared" si="4291"/>
        <v>3.7578021764005323</v>
      </c>
      <c r="DJ1811" s="41">
        <f t="shared" si="4291"/>
        <v>3.8059445316592404</v>
      </c>
      <c r="DK1811" s="41">
        <f t="shared" si="4291"/>
        <v>4.1150154707507225</v>
      </c>
      <c r="DL1811" s="41">
        <f t="shared" si="4291"/>
        <v>4.1294885886903696</v>
      </c>
      <c r="DM1811" s="41">
        <f t="shared" si="4291"/>
        <v>4.1319173575583825</v>
      </c>
      <c r="DN1811" s="41">
        <f t="shared" si="4291"/>
        <v>3.712514305099571</v>
      </c>
      <c r="DO1811" s="41">
        <f t="shared" si="4291"/>
        <v>3.7082721946219905</v>
      </c>
      <c r="DP1811" s="41">
        <f t="shared" si="4291"/>
        <v>3.6967168827770762</v>
      </c>
      <c r="DQ1811" s="41">
        <f t="shared" si="4291"/>
        <v>3.4042186864143065</v>
      </c>
      <c r="DR1811" s="41">
        <f t="shared" si="4291"/>
        <v>3.3895499569487151</v>
      </c>
      <c r="DS1811" s="41">
        <f t="shared" si="4291"/>
        <v>3.3701426296848749</v>
      </c>
      <c r="DT1811" s="41">
        <f t="shared" si="4291"/>
        <v>3.7481098501003345</v>
      </c>
      <c r="DU1811" s="41">
        <f t="shared" si="4291"/>
        <v>3.7052305514582908</v>
      </c>
      <c r="DV1811" s="41">
        <f t="shared" si="4291"/>
        <v>3.6589731052580312</v>
      </c>
      <c r="DW1811" s="41">
        <f t="shared" si="4291"/>
        <v>3.8681012308776341</v>
      </c>
      <c r="DX1811" s="41">
        <f t="shared" si="4291"/>
        <v>3.8042315271062797</v>
      </c>
      <c r="DY1811" s="41">
        <f t="shared" si="4291"/>
        <v>3.7384937476973317</v>
      </c>
      <c r="DZ1811" s="41">
        <f t="shared" si="4291"/>
        <v>3.3056855754125425</v>
      </c>
      <c r="EA1811" s="41">
        <f t="shared" si="4291"/>
        <v>3.2551612779216792</v>
      </c>
      <c r="EB1811" s="41">
        <f t="shared" si="4291"/>
        <v>3.203416963235747</v>
      </c>
      <c r="EC1811" s="41">
        <f t="shared" si="4291"/>
        <v>2.9158472988970132</v>
      </c>
      <c r="ED1811" s="41">
        <f t="shared" si="4291"/>
        <v>2.8729584090938296</v>
      </c>
      <c r="EE1811" s="41">
        <f t="shared" ref="EE1811:FJ1811" si="4292">(EE1575-ED1575)*$IA1811</f>
        <v>2.8292790963517045</v>
      </c>
      <c r="EF1811" s="41">
        <f t="shared" si="4292"/>
        <v>3.1189183063329065</v>
      </c>
      <c r="EG1811" s="41">
        <f t="shared" si="4292"/>
        <v>3.0581929596651523</v>
      </c>
      <c r="EH1811" s="41">
        <f t="shared" si="4292"/>
        <v>2.9975716140341651</v>
      </c>
      <c r="EI1811" s="41">
        <f t="shared" si="4292"/>
        <v>3.1472426309464514</v>
      </c>
      <c r="EJ1811" s="41">
        <f t="shared" si="4292"/>
        <v>3.075821173822233</v>
      </c>
      <c r="EK1811" s="41">
        <f t="shared" si="4292"/>
        <v>3.0052918625017178</v>
      </c>
      <c r="EL1811" s="41">
        <f t="shared" si="4292"/>
        <v>2.6434405486069279</v>
      </c>
      <c r="EM1811" s="41">
        <f t="shared" si="4292"/>
        <v>2.5905941194072057</v>
      </c>
      <c r="EN1811" s="41">
        <f t="shared" si="4292"/>
        <v>2.8804159277755983</v>
      </c>
      <c r="EO1811" s="41">
        <f t="shared" si="4292"/>
        <v>2.6008811609765905</v>
      </c>
      <c r="EP1811" s="41">
        <f t="shared" si="4292"/>
        <v>2.5435188333528505</v>
      </c>
      <c r="EQ1811" s="41">
        <f t="shared" si="4292"/>
        <v>2.4870574934359309</v>
      </c>
      <c r="ER1811" s="41">
        <f t="shared" si="4292"/>
        <v>2.722557763484315</v>
      </c>
      <c r="ES1811" s="41">
        <f t="shared" si="4292"/>
        <v>2.6512829654215544</v>
      </c>
      <c r="ET1811" s="41">
        <f t="shared" si="4292"/>
        <v>2.5817711290250922</v>
      </c>
      <c r="EU1811" s="41">
        <f t="shared" si="4292"/>
        <v>2.6934932113850527</v>
      </c>
      <c r="EV1811" s="41">
        <f t="shared" si="4292"/>
        <v>2.6161372451674785</v>
      </c>
      <c r="EW1811" s="41">
        <f t="shared" si="4292"/>
        <v>2.5411081889347966</v>
      </c>
      <c r="EX1811" s="41">
        <f t="shared" si="4292"/>
        <v>2.2229242197640562</v>
      </c>
      <c r="EY1811" s="41">
        <f t="shared" si="4292"/>
        <v>2.1674253163797199</v>
      </c>
      <c r="EZ1811" s="41">
        <f t="shared" si="4292"/>
        <v>2.1133075450354672</v>
      </c>
      <c r="FA1811" s="41">
        <f t="shared" si="4292"/>
        <v>1.9071260741001499</v>
      </c>
      <c r="FB1811" s="41">
        <f t="shared" si="4292"/>
        <v>1.8641294720411121</v>
      </c>
      <c r="FC1811" s="41">
        <f t="shared" si="4292"/>
        <v>1.8220670032578636</v>
      </c>
      <c r="FD1811" s="41">
        <f t="shared" si="4292"/>
        <v>1.9942965859422155</v>
      </c>
      <c r="FE1811" s="41">
        <f t="shared" si="4292"/>
        <v>1.9422090045368778</v>
      </c>
      <c r="FF1811" s="41">
        <f t="shared" si="4292"/>
        <v>1.8915975114116366</v>
      </c>
      <c r="FG1811" s="41">
        <f t="shared" si="4292"/>
        <v>1.7396772749539895</v>
      </c>
      <c r="FH1811" s="41">
        <f t="shared" si="4292"/>
        <v>1.6977272708038749</v>
      </c>
      <c r="FI1811" s="41">
        <f t="shared" si="4292"/>
        <v>1.6568591330646281</v>
      </c>
      <c r="FJ1811" s="41">
        <f t="shared" si="4292"/>
        <v>1.4558101900469915</v>
      </c>
      <c r="FK1811" s="41">
        <f t="shared" ref="FK1811:GP1811" si="4293">(FK1575-FJ1575)*$IA1811</f>
        <v>1.4253007763377081</v>
      </c>
      <c r="FL1811" s="41">
        <f t="shared" si="4293"/>
        <v>1.3954405814464581</v>
      </c>
      <c r="FM1811" s="41">
        <f t="shared" si="4293"/>
        <v>1.2642332025379004</v>
      </c>
      <c r="FN1811" s="41">
        <f t="shared" si="4293"/>
        <v>1.2403279820885615</v>
      </c>
      <c r="FO1811" s="41">
        <f t="shared" si="4293"/>
        <v>1.2168641215662219</v>
      </c>
      <c r="FP1811" s="41">
        <f t="shared" si="4293"/>
        <v>1.3372681955034444</v>
      </c>
      <c r="FQ1811" s="41">
        <f t="shared" si="4293"/>
        <v>1.307991448295079</v>
      </c>
      <c r="FR1811" s="41">
        <f t="shared" si="4293"/>
        <v>1.2794129910677237</v>
      </c>
      <c r="FS1811" s="41">
        <f t="shared" si="4293"/>
        <v>1.3412262303968887</v>
      </c>
      <c r="FT1811" s="41">
        <f t="shared" si="4293"/>
        <v>1.3094295519772547</v>
      </c>
      <c r="FU1811" s="41">
        <f t="shared" si="4293"/>
        <v>1.2784942093876606</v>
      </c>
      <c r="FV1811" s="41">
        <f t="shared" si="4293"/>
        <v>1.1238276002935583</v>
      </c>
      <c r="FW1811" s="41">
        <f t="shared" si="4293"/>
        <v>1.100690772552253</v>
      </c>
      <c r="FX1811" s="41">
        <f t="shared" si="4293"/>
        <v>1.0780774482745363</v>
      </c>
      <c r="FY1811" s="41">
        <f t="shared" si="4293"/>
        <v>0.97709608160276695</v>
      </c>
      <c r="FZ1811" s="41">
        <f t="shared" si="4293"/>
        <v>0.95897899021066768</v>
      </c>
      <c r="GA1811" s="41">
        <f t="shared" si="4293"/>
        <v>0.94121976291376852</v>
      </c>
      <c r="GB1811" s="41">
        <f t="shared" si="4293"/>
        <v>1.0348852266877933</v>
      </c>
      <c r="GC1811" s="41">
        <f t="shared" si="4293"/>
        <v>1.0128622784410219</v>
      </c>
      <c r="GD1811" s="41">
        <f t="shared" si="4293"/>
        <v>0.99137621468824511</v>
      </c>
      <c r="GE1811" s="41">
        <f t="shared" si="4293"/>
        <v>1.0400286946553876</v>
      </c>
      <c r="GF1811" s="41">
        <f t="shared" si="4293"/>
        <v>1.0161859891599212</v>
      </c>
      <c r="GG1811" s="41">
        <f t="shared" si="4293"/>
        <v>0.99299038992795152</v>
      </c>
      <c r="GH1811" s="41">
        <f t="shared" si="4293"/>
        <v>0.87352057705336983</v>
      </c>
      <c r="GI1811" s="41">
        <f t="shared" si="4293"/>
        <v>0.85612654884098138</v>
      </c>
      <c r="GJ1811" s="41">
        <f t="shared" si="4293"/>
        <v>0.8391298054912274</v>
      </c>
      <c r="GK1811" s="41">
        <f t="shared" si="4293"/>
        <v>0.76103814205797338</v>
      </c>
      <c r="GL1811" s="41">
        <f t="shared" si="4293"/>
        <v>0.74739729102185748</v>
      </c>
      <c r="GM1811" s="41">
        <f t="shared" si="4293"/>
        <v>0.73402962804805572</v>
      </c>
      <c r="GN1811" s="41">
        <f t="shared" si="4293"/>
        <v>0.80767406480731574</v>
      </c>
      <c r="GO1811" s="41">
        <f t="shared" si="4293"/>
        <v>0.79114490222597778</v>
      </c>
      <c r="GP1811" s="41">
        <f t="shared" si="4293"/>
        <v>0.7750148428821455</v>
      </c>
      <c r="GQ1811" s="41">
        <f t="shared" ref="GQ1811:HW1811" si="4294">(GQ1575-GP1575)*$IA1811</f>
        <v>0.81378492539614367</v>
      </c>
      <c r="GR1811" s="41">
        <f t="shared" si="4294"/>
        <v>0.79589618929812422</v>
      </c>
      <c r="GS1811" s="41">
        <f t="shared" si="4294"/>
        <v>0.77848321887852567</v>
      </c>
      <c r="GT1811" s="41">
        <f t="shared" si="4294"/>
        <v>0.68543506199035686</v>
      </c>
      <c r="GU1811" s="41">
        <f t="shared" si="4294"/>
        <v>0.67233929133538273</v>
      </c>
      <c r="GV1811" s="41">
        <f t="shared" si="4294"/>
        <v>0.65953816244969188</v>
      </c>
      <c r="GW1811" s="41">
        <f t="shared" si="4294"/>
        <v>0.59862877982794171</v>
      </c>
      <c r="GX1811" s="41">
        <f t="shared" si="4294"/>
        <v>0.58833317978569011</v>
      </c>
      <c r="GY1811" s="41">
        <f t="shared" si="4294"/>
        <v>0.57824137064124603</v>
      </c>
      <c r="GZ1811" s="41">
        <f t="shared" si="4294"/>
        <v>0.63678310381641434</v>
      </c>
      <c r="HA1811" s="41">
        <f t="shared" si="4294"/>
        <v>0.62431893224838408</v>
      </c>
      <c r="HB1811" s="41">
        <f t="shared" si="4294"/>
        <v>0.61214816157874352</v>
      </c>
      <c r="HC1811" s="41">
        <f t="shared" si="4294"/>
        <v>0.64339084140755221</v>
      </c>
      <c r="HD1811" s="41">
        <f t="shared" si="4294"/>
        <v>0.62988661490100462</v>
      </c>
      <c r="HE1811" s="41">
        <f t="shared" si="4294"/>
        <v>0.61673033660977428</v>
      </c>
      <c r="HF1811" s="41">
        <f t="shared" si="4294"/>
        <v>0.5435253907536256</v>
      </c>
      <c r="HG1811" s="41">
        <f t="shared" si="4294"/>
        <v>0.53360190314364586</v>
      </c>
      <c r="HH1811" s="41">
        <f t="shared" si="4294"/>
        <v>0.52389556731919973</v>
      </c>
      <c r="HI1811" s="41">
        <f t="shared" si="4294"/>
        <v>0.47590207467447299</v>
      </c>
      <c r="HJ1811" s="41">
        <f t="shared" si="4294"/>
        <v>0.46807785781395417</v>
      </c>
      <c r="HK1811" s="41">
        <f t="shared" si="4294"/>
        <v>0.46040467254339862</v>
      </c>
      <c r="HL1811" s="41">
        <f t="shared" si="4294"/>
        <v>0.50744603489229323</v>
      </c>
      <c r="HM1811" s="41">
        <f t="shared" si="4294"/>
        <v>0.49797079295339575</v>
      </c>
      <c r="HN1811" s="21">
        <f t="shared" si="4294"/>
        <v>0.48871117425046734</v>
      </c>
      <c r="HO1811" s="21">
        <f t="shared" si="4294"/>
        <v>0.5141484444160348</v>
      </c>
      <c r="HP1811" s="21">
        <f t="shared" si="4294"/>
        <v>0.5038636488855478</v>
      </c>
      <c r="HQ1811" s="21">
        <f t="shared" si="4294"/>
        <v>0.49383402756414402</v>
      </c>
      <c r="HR1811" s="21">
        <f t="shared" si="4294"/>
        <v>0.43562115418705033</v>
      </c>
      <c r="HS1811" s="21">
        <f t="shared" si="4294"/>
        <v>0.42803457227120562</v>
      </c>
      <c r="HT1811" s="21">
        <f t="shared" si="4294"/>
        <v>0.42060834709234396</v>
      </c>
      <c r="HU1811" s="21">
        <f t="shared" si="4294"/>
        <v>0.38238612523259813</v>
      </c>
      <c r="HV1811" s="21">
        <f t="shared" si="4294"/>
        <v>0.37638642221085583</v>
      </c>
      <c r="HW1811" s="21">
        <f t="shared" si="4294"/>
        <v>0.37049883125681327</v>
      </c>
      <c r="HX1811" s="21"/>
      <c r="HY1811" s="21"/>
      <c r="HZ1811" s="21"/>
      <c r="IA1811" s="21">
        <v>267.35956370242417</v>
      </c>
      <c r="IB1811" s="21">
        <f t="shared" si="4126"/>
        <v>31.09845315705698</v>
      </c>
    </row>
    <row r="1812" spans="2:236" x14ac:dyDescent="0.25">
      <c r="B1812" s="21">
        <f t="shared" si="4127"/>
        <v>101</v>
      </c>
      <c r="C1812" s="42"/>
      <c r="D1812" s="21"/>
      <c r="E1812" s="21"/>
      <c r="F1812" s="21"/>
      <c r="G1812" s="21"/>
      <c r="H1812" s="21"/>
      <c r="I1812" s="21"/>
      <c r="J1812" s="21"/>
      <c r="K1812" s="21"/>
      <c r="L1812" s="21"/>
      <c r="M1812" s="21"/>
      <c r="N1812" s="21"/>
      <c r="O1812" s="21"/>
      <c r="P1812" s="21"/>
      <c r="Q1812" s="21"/>
      <c r="R1812" s="21"/>
      <c r="S1812" s="21"/>
      <c r="T1812" s="21"/>
      <c r="U1812" s="21"/>
      <c r="V1812" s="21"/>
      <c r="W1812" s="21"/>
      <c r="X1812" s="21"/>
      <c r="Y1812" s="21"/>
      <c r="Z1812" s="21"/>
      <c r="AA1812" s="21"/>
      <c r="AB1812" s="21"/>
      <c r="AC1812" s="21"/>
      <c r="AD1812" s="21"/>
      <c r="AE1812" s="21"/>
      <c r="AF1812" s="21"/>
      <c r="AG1812" s="21"/>
      <c r="AH1812" s="21"/>
      <c r="AI1812" s="21"/>
      <c r="AJ1812" s="21"/>
      <c r="AK1812" s="21"/>
      <c r="AL1812" s="21"/>
      <c r="AM1812" s="21"/>
      <c r="AN1812" s="21"/>
      <c r="AO1812" s="21"/>
      <c r="AP1812" s="21"/>
      <c r="AQ1812" s="21"/>
      <c r="AR1812" s="21"/>
      <c r="AS1812" s="21"/>
      <c r="AT1812" s="21"/>
      <c r="AU1812" s="21"/>
      <c r="AV1812" s="21"/>
      <c r="AW1812" s="21"/>
      <c r="AX1812" s="21"/>
      <c r="AY1812" s="21"/>
      <c r="AZ1812" s="21"/>
      <c r="BA1812" s="21"/>
      <c r="BB1812" s="21"/>
      <c r="BC1812" s="21"/>
      <c r="BD1812" s="21"/>
      <c r="BE1812" s="21"/>
      <c r="BF1812" s="21"/>
      <c r="BG1812" s="21"/>
      <c r="BH1812" s="21"/>
      <c r="BI1812" s="21"/>
      <c r="BJ1812" s="21"/>
      <c r="BK1812" s="21"/>
      <c r="BL1812" s="21"/>
      <c r="BM1812" s="21"/>
      <c r="BN1812" s="21"/>
      <c r="BO1812" s="21"/>
      <c r="BP1812" s="21"/>
      <c r="BQ1812" s="21"/>
      <c r="BR1812" s="21"/>
      <c r="BS1812" s="21"/>
      <c r="BT1812" s="21"/>
      <c r="BU1812" s="21"/>
      <c r="BV1812" s="21"/>
      <c r="BW1812" s="21"/>
      <c r="BX1812" s="21"/>
      <c r="BY1812" s="21"/>
      <c r="BZ1812" s="21"/>
      <c r="CA1812" s="21"/>
      <c r="CB1812" s="21"/>
      <c r="CC1812" s="21"/>
      <c r="CD1812" s="21"/>
      <c r="CE1812" s="21"/>
      <c r="CF1812" s="21"/>
      <c r="CG1812" s="21"/>
      <c r="CH1812" s="21"/>
      <c r="CI1812" s="21"/>
      <c r="CJ1812" s="21"/>
      <c r="CK1812" s="21"/>
      <c r="CL1812" s="21"/>
      <c r="CM1812" s="21"/>
      <c r="CN1812" s="21"/>
      <c r="CO1812" s="21"/>
      <c r="CP1812" s="21"/>
      <c r="CQ1812" s="21"/>
      <c r="CR1812" s="21"/>
      <c r="CS1812" s="21"/>
      <c r="CT1812" s="21"/>
      <c r="CU1812" s="21"/>
      <c r="CV1812" s="21"/>
      <c r="CW1812" s="21"/>
      <c r="CX1812" s="21"/>
      <c r="CY1812" s="21"/>
      <c r="CZ1812" s="41">
        <f t="shared" ref="CZ1812:EE1812" si="4295">(CZ1576-CY1576)*$IA1812</f>
        <v>1.387068825312632</v>
      </c>
      <c r="DA1812" s="41">
        <f t="shared" si="4295"/>
        <v>2.3080765812622173</v>
      </c>
      <c r="DB1812" s="41">
        <f t="shared" si="4295"/>
        <v>2.5480796425539114</v>
      </c>
      <c r="DC1812" s="41">
        <f t="shared" si="4295"/>
        <v>2.8956381588951707</v>
      </c>
      <c r="DD1812" s="41">
        <f t="shared" si="4295"/>
        <v>3.1667227591156966</v>
      </c>
      <c r="DE1812" s="41">
        <f t="shared" si="4295"/>
        <v>3.1303567250475517</v>
      </c>
      <c r="DF1812" s="41">
        <f t="shared" si="4295"/>
        <v>3.2980957413672431</v>
      </c>
      <c r="DG1812" s="41">
        <f t="shared" si="4295"/>
        <v>3.4358696642210331</v>
      </c>
      <c r="DH1812" s="41">
        <f t="shared" si="4295"/>
        <v>3.9761219032096209</v>
      </c>
      <c r="DI1812" s="41">
        <f t="shared" si="4295"/>
        <v>4.0684292528563191</v>
      </c>
      <c r="DJ1812" s="41">
        <f t="shared" si="4295"/>
        <v>4.1396907919317405</v>
      </c>
      <c r="DK1812" s="41">
        <f t="shared" si="4295"/>
        <v>4.4935193067299588</v>
      </c>
      <c r="DL1812" s="41">
        <f t="shared" si="4295"/>
        <v>4.5246565412068156</v>
      </c>
      <c r="DM1812" s="41">
        <f t="shared" si="4295"/>
        <v>4.5406448263718984</v>
      </c>
      <c r="DN1812" s="41">
        <f t="shared" si="4295"/>
        <v>4.0901412328440854</v>
      </c>
      <c r="DO1812" s="41">
        <f t="shared" si="4295"/>
        <v>4.094518429819173</v>
      </c>
      <c r="DP1812" s="41">
        <f t="shared" si="4295"/>
        <v>4.0897746340498156</v>
      </c>
      <c r="DQ1812" s="41">
        <f t="shared" si="4295"/>
        <v>3.7727197424079013</v>
      </c>
      <c r="DR1812" s="41">
        <f t="shared" si="4295"/>
        <v>3.7622610879613894</v>
      </c>
      <c r="DS1812" s="41">
        <f t="shared" si="4295"/>
        <v>3.745914681099149</v>
      </c>
      <c r="DT1812" s="41">
        <f t="shared" si="4295"/>
        <v>4.171308281614845</v>
      </c>
      <c r="DU1812" s="41">
        <f t="shared" si="4295"/>
        <v>4.12838026264461</v>
      </c>
      <c r="DV1812" s="41">
        <f t="shared" si="4295"/>
        <v>4.0811396757123211</v>
      </c>
      <c r="DW1812" s="41">
        <f t="shared" si="4295"/>
        <v>4.3185620597586087</v>
      </c>
      <c r="DX1812" s="41">
        <f t="shared" si="4295"/>
        <v>4.2510156174129747</v>
      </c>
      <c r="DY1812" s="41">
        <f t="shared" si="4295"/>
        <v>4.1809289719222695</v>
      </c>
      <c r="DZ1812" s="41">
        <f t="shared" si="4295"/>
        <v>3.699599403422539</v>
      </c>
      <c r="EA1812" s="41">
        <f t="shared" si="4295"/>
        <v>3.6454635802555155</v>
      </c>
      <c r="EB1812" s="41">
        <f t="shared" si="4295"/>
        <v>3.5896869632416131</v>
      </c>
      <c r="EC1812" s="41">
        <f t="shared" si="4295"/>
        <v>3.2692466948200636</v>
      </c>
      <c r="ED1812" s="41">
        <f t="shared" si="4295"/>
        <v>3.2227839801034261</v>
      </c>
      <c r="EE1812" s="41">
        <f t="shared" si="4295"/>
        <v>3.1752552754826051</v>
      </c>
      <c r="EF1812" s="41">
        <f t="shared" ref="EF1812:FK1812" si="4296">(EF1576-EE1576)*$IA1812</f>
        <v>3.5018043397318528</v>
      </c>
      <c r="EG1812" s="41">
        <f t="shared" si="4296"/>
        <v>3.4349691537998712</v>
      </c>
      <c r="EH1812" s="41">
        <f t="shared" si="4296"/>
        <v>3.368085437406263</v>
      </c>
      <c r="EI1812" s="41">
        <f t="shared" si="4296"/>
        <v>3.5374127975219456</v>
      </c>
      <c r="EJ1812" s="41">
        <f t="shared" si="4296"/>
        <v>3.4581662316669632</v>
      </c>
      <c r="EK1812" s="41">
        <f t="shared" si="4296"/>
        <v>3.379784346898739</v>
      </c>
      <c r="EL1812" s="41">
        <f t="shared" si="4296"/>
        <v>2.9735794619110729</v>
      </c>
      <c r="EM1812" s="41">
        <f t="shared" si="4296"/>
        <v>2.9147956884642636</v>
      </c>
      <c r="EN1812" s="41">
        <f t="shared" si="4296"/>
        <v>3.2415450634322136</v>
      </c>
      <c r="EO1812" s="41">
        <f t="shared" si="4296"/>
        <v>2.9274969833501192</v>
      </c>
      <c r="EP1812" s="41">
        <f t="shared" si="4296"/>
        <v>2.8634072118803062</v>
      </c>
      <c r="EQ1812" s="41">
        <f t="shared" si="4296"/>
        <v>2.8002629911817367</v>
      </c>
      <c r="ER1812" s="41">
        <f t="shared" si="4296"/>
        <v>3.0658147674567839</v>
      </c>
      <c r="ES1812" s="41">
        <f t="shared" si="4296"/>
        <v>2.9858779601406908</v>
      </c>
      <c r="ET1812" s="41">
        <f t="shared" si="4296"/>
        <v>2.9078684710701026</v>
      </c>
      <c r="EU1812" s="41">
        <f t="shared" si="4296"/>
        <v>3.0339371170162401</v>
      </c>
      <c r="EV1812" s="41">
        <f t="shared" si="4296"/>
        <v>2.9469846321919437</v>
      </c>
      <c r="EW1812" s="41">
        <f t="shared" si="4296"/>
        <v>2.8626100422623102</v>
      </c>
      <c r="EX1812" s="41">
        <f t="shared" si="4296"/>
        <v>2.5042837410803584</v>
      </c>
      <c r="EY1812" s="41">
        <f t="shared" si="4296"/>
        <v>2.4418633431448633</v>
      </c>
      <c r="EZ1812" s="41">
        <f t="shared" si="4296"/>
        <v>2.3809718152179546</v>
      </c>
      <c r="FA1812" s="41">
        <f t="shared" si="4296"/>
        <v>2.1487385496925411</v>
      </c>
      <c r="FB1812" s="41">
        <f t="shared" si="4296"/>
        <v>2.1003486880859721</v>
      </c>
      <c r="FC1812" s="41">
        <f t="shared" si="4296"/>
        <v>2.052993393367633</v>
      </c>
      <c r="FD1812" s="41">
        <f t="shared" si="4296"/>
        <v>2.2470595298823199</v>
      </c>
      <c r="FE1812" s="41">
        <f t="shared" si="4296"/>
        <v>2.1883479125197463</v>
      </c>
      <c r="FF1812" s="41">
        <f t="shared" si="4296"/>
        <v>2.1312877366603908</v>
      </c>
      <c r="FG1812" s="41">
        <f t="shared" si="4296"/>
        <v>1.9600820934656511</v>
      </c>
      <c r="FH1812" s="41">
        <f t="shared" si="4296"/>
        <v>1.912780503088058</v>
      </c>
      <c r="FI1812" s="41">
        <f t="shared" si="4296"/>
        <v>1.8666902432593815</v>
      </c>
      <c r="FJ1812" s="41">
        <f t="shared" si="4296"/>
        <v>1.640143447706947</v>
      </c>
      <c r="FK1812" s="41">
        <f t="shared" si="4296"/>
        <v>1.6057393850124917</v>
      </c>
      <c r="FL1812" s="41">
        <f t="shared" ref="FL1812:GQ1812" si="4297">(FL1576-FK1576)*$IA1812</f>
        <v>1.5720613130803707</v>
      </c>
      <c r="FM1812" s="41">
        <f t="shared" si="4297"/>
        <v>1.4242139171474528</v>
      </c>
      <c r="FN1812" s="41">
        <f t="shared" si="4297"/>
        <v>1.3972524329026823</v>
      </c>
      <c r="FO1812" s="41">
        <f t="shared" si="4297"/>
        <v>1.3707842955826237</v>
      </c>
      <c r="FP1812" s="41">
        <f t="shared" si="4297"/>
        <v>1.5063629021549352</v>
      </c>
      <c r="FQ1812" s="41">
        <f t="shared" si="4297"/>
        <v>1.4733147837945444</v>
      </c>
      <c r="FR1812" s="41">
        <f t="shared" si="4297"/>
        <v>1.4410521919306325</v>
      </c>
      <c r="FS1812" s="41">
        <f t="shared" si="4297"/>
        <v>1.510588032704165</v>
      </c>
      <c r="FT1812" s="41">
        <f t="shared" si="4297"/>
        <v>1.4746808219143306</v>
      </c>
      <c r="FU1812" s="41">
        <f t="shared" si="4297"/>
        <v>1.4397451842329145</v>
      </c>
      <c r="FV1812" s="41">
        <f t="shared" si="4297"/>
        <v>1.2654932404761443</v>
      </c>
      <c r="FW1812" s="41">
        <f t="shared" si="4297"/>
        <v>1.23937014632604</v>
      </c>
      <c r="FX1812" s="41">
        <f t="shared" si="4297"/>
        <v>1.2138370066099473</v>
      </c>
      <c r="FY1812" s="41">
        <f t="shared" si="4297"/>
        <v>1.1000785703364986</v>
      </c>
      <c r="FZ1812" s="41">
        <f t="shared" si="4297"/>
        <v>1.0796248741565528</v>
      </c>
      <c r="GA1812" s="41">
        <f t="shared" si="4297"/>
        <v>1.0595742693885561</v>
      </c>
      <c r="GB1812" s="41">
        <f t="shared" si="4297"/>
        <v>1.164944507627389</v>
      </c>
      <c r="GC1812" s="41">
        <f t="shared" si="4297"/>
        <v>1.1400721540711509</v>
      </c>
      <c r="GD1812" s="41">
        <f t="shared" si="4297"/>
        <v>1.1158063055651357</v>
      </c>
      <c r="GE1812" s="41">
        <f t="shared" si="4297"/>
        <v>1.1704731164271343</v>
      </c>
      <c r="GF1812" s="41">
        <f t="shared" si="4297"/>
        <v>1.1435433662025538</v>
      </c>
      <c r="GG1812" s="41">
        <f t="shared" si="4297"/>
        <v>1.1173455327715902</v>
      </c>
      <c r="GH1812" s="41">
        <f t="shared" si="4297"/>
        <v>0.98283682371800096</v>
      </c>
      <c r="GI1812" s="41">
        <f t="shared" si="4297"/>
        <v>0.96319641140233203</v>
      </c>
      <c r="GJ1812" s="41">
        <f t="shared" si="4297"/>
        <v>0.94400499991046927</v>
      </c>
      <c r="GK1812" s="41">
        <f t="shared" si="4297"/>
        <v>0.85609420014726434</v>
      </c>
      <c r="GL1812" s="41">
        <f t="shared" si="4297"/>
        <v>0.84069478892828897</v>
      </c>
      <c r="GM1812" s="41">
        <f t="shared" si="4297"/>
        <v>0.8256039723258215</v>
      </c>
      <c r="GN1812" s="41">
        <f t="shared" si="4297"/>
        <v>0.90836900043672331</v>
      </c>
      <c r="GO1812" s="41">
        <f t="shared" si="4297"/>
        <v>0.88970677925999908</v>
      </c>
      <c r="GP1812" s="41">
        <f t="shared" si="4297"/>
        <v>0.87149607251514338</v>
      </c>
      <c r="GQ1812" s="41">
        <f t="shared" si="4297"/>
        <v>0.91501344803219631</v>
      </c>
      <c r="GR1812" s="41">
        <f t="shared" ref="GR1812:HW1812" si="4298">(GR1576-GQ1576)*$IA1812</f>
        <v>0.89481780903885155</v>
      </c>
      <c r="GS1812" s="41">
        <f t="shared" si="4298"/>
        <v>0.87516071630773373</v>
      </c>
      <c r="GT1812" s="41">
        <f t="shared" si="4298"/>
        <v>0.77049208608786901</v>
      </c>
      <c r="GU1812" s="41">
        <f t="shared" si="4298"/>
        <v>0.75571241831456482</v>
      </c>
      <c r="GV1812" s="41">
        <f t="shared" si="4298"/>
        <v>0.74126604177046918</v>
      </c>
      <c r="GW1812" s="41">
        <f t="shared" si="4298"/>
        <v>0.67275933412561473</v>
      </c>
      <c r="GX1812" s="41">
        <f t="shared" si="4298"/>
        <v>0.66114281456505075</v>
      </c>
      <c r="GY1812" s="41">
        <f t="shared" si="4298"/>
        <v>0.64975670573709066</v>
      </c>
      <c r="GZ1812" s="41">
        <f t="shared" si="4298"/>
        <v>0.71548387722178586</v>
      </c>
      <c r="HA1812" s="41">
        <f t="shared" si="4298"/>
        <v>0.70142080522561812</v>
      </c>
      <c r="HB1812" s="41">
        <f t="shared" si="4298"/>
        <v>0.68768973654173404</v>
      </c>
      <c r="HC1812" s="41">
        <f t="shared" si="4298"/>
        <v>0.7227247129885801</v>
      </c>
      <c r="HD1812" s="41">
        <f t="shared" si="4298"/>
        <v>0.70749061122753776</v>
      </c>
      <c r="HE1812" s="41">
        <f t="shared" si="4298"/>
        <v>0.69265032517108405</v>
      </c>
      <c r="HF1812" s="41">
        <f t="shared" si="4298"/>
        <v>0.61038222180370183</v>
      </c>
      <c r="HG1812" s="41">
        <f t="shared" si="4298"/>
        <v>0.59919136254144734</v>
      </c>
      <c r="HH1812" s="41">
        <f t="shared" si="4298"/>
        <v>0.58824612871380744</v>
      </c>
      <c r="HI1812" s="41">
        <f t="shared" si="4298"/>
        <v>0.53431821018521197</v>
      </c>
      <c r="HJ1812" s="41">
        <f t="shared" si="4298"/>
        <v>0.52549709344155748</v>
      </c>
      <c r="HK1812" s="41">
        <f t="shared" si="4298"/>
        <v>0.51684673352402621</v>
      </c>
      <c r="HL1812" s="41">
        <f t="shared" si="4298"/>
        <v>0.56961198536492652</v>
      </c>
      <c r="HM1812" s="41">
        <f t="shared" si="4298"/>
        <v>0.55893043095576511</v>
      </c>
      <c r="HN1812" s="41">
        <f t="shared" si="4298"/>
        <v>0.54849277441698574</v>
      </c>
      <c r="HO1812" s="21">
        <f t="shared" si="4298"/>
        <v>0.57699272682733049</v>
      </c>
      <c r="HP1812" s="21">
        <f t="shared" si="4298"/>
        <v>0.56540086131480827</v>
      </c>
      <c r="HQ1812" s="21">
        <f t="shared" si="4298"/>
        <v>0.55409764326983602</v>
      </c>
      <c r="HR1812" s="21">
        <f t="shared" si="4298"/>
        <v>0.48874106963055064</v>
      </c>
      <c r="HS1812" s="21">
        <f t="shared" si="4298"/>
        <v>0.48019317532670824</v>
      </c>
      <c r="HT1812" s="21">
        <f t="shared" si="4298"/>
        <v>0.4718265721995703</v>
      </c>
      <c r="HU1812" s="21">
        <f t="shared" si="4298"/>
        <v>0.42891948199929164</v>
      </c>
      <c r="HV1812" s="21">
        <f t="shared" si="4298"/>
        <v>0.42216135318064074</v>
      </c>
      <c r="HW1812" s="21">
        <f t="shared" si="4298"/>
        <v>0.41552991837327286</v>
      </c>
      <c r="HX1812" s="21"/>
      <c r="HY1812" s="21"/>
      <c r="HZ1812" s="21"/>
      <c r="IA1812" s="21">
        <v>294.41678936904577</v>
      </c>
      <c r="IB1812" s="21">
        <f t="shared" si="4126"/>
        <v>34.708201795350703</v>
      </c>
    </row>
    <row r="1813" spans="2:236" x14ac:dyDescent="0.25">
      <c r="B1813" s="21">
        <f t="shared" si="4127"/>
        <v>102</v>
      </c>
      <c r="C1813" s="42"/>
      <c r="D1813" s="21"/>
      <c r="E1813" s="21"/>
      <c r="F1813" s="21"/>
      <c r="G1813" s="21"/>
      <c r="H1813" s="21"/>
      <c r="I1813" s="21"/>
      <c r="J1813" s="21"/>
      <c r="K1813" s="21"/>
      <c r="L1813" s="21"/>
      <c r="M1813" s="21"/>
      <c r="N1813" s="21"/>
      <c r="O1813" s="21"/>
      <c r="P1813" s="21"/>
      <c r="Q1813" s="21"/>
      <c r="R1813" s="21"/>
      <c r="S1813" s="21"/>
      <c r="T1813" s="21"/>
      <c r="U1813" s="21"/>
      <c r="V1813" s="21"/>
      <c r="W1813" s="21"/>
      <c r="X1813" s="21"/>
      <c r="Y1813" s="21"/>
      <c r="Z1813" s="21"/>
      <c r="AA1813" s="21"/>
      <c r="AB1813" s="21"/>
      <c r="AC1813" s="21"/>
      <c r="AD1813" s="21"/>
      <c r="AE1813" s="21"/>
      <c r="AF1813" s="21"/>
      <c r="AG1813" s="21"/>
      <c r="AH1813" s="21"/>
      <c r="AI1813" s="21"/>
      <c r="AJ1813" s="21"/>
      <c r="AK1813" s="21"/>
      <c r="AL1813" s="21"/>
      <c r="AM1813" s="21"/>
      <c r="AN1813" s="21"/>
      <c r="AO1813" s="21"/>
      <c r="AP1813" s="21"/>
      <c r="AQ1813" s="21"/>
      <c r="AR1813" s="21"/>
      <c r="AS1813" s="21"/>
      <c r="AT1813" s="21"/>
      <c r="AU1813" s="21"/>
      <c r="AV1813" s="21"/>
      <c r="AW1813" s="21"/>
      <c r="AX1813" s="21"/>
      <c r="AY1813" s="21"/>
      <c r="AZ1813" s="21"/>
      <c r="BA1813" s="21"/>
      <c r="BB1813" s="21"/>
      <c r="BC1813" s="21"/>
      <c r="BD1813" s="21"/>
      <c r="BE1813" s="21"/>
      <c r="BF1813" s="21"/>
      <c r="BG1813" s="21"/>
      <c r="BH1813" s="21"/>
      <c r="BI1813" s="21"/>
      <c r="BJ1813" s="21"/>
      <c r="BK1813" s="21"/>
      <c r="BL1813" s="21"/>
      <c r="BM1813" s="21"/>
      <c r="BN1813" s="21"/>
      <c r="BO1813" s="21"/>
      <c r="BP1813" s="21"/>
      <c r="BQ1813" s="21"/>
      <c r="BR1813" s="21"/>
      <c r="BS1813" s="21"/>
      <c r="BT1813" s="21"/>
      <c r="BU1813" s="21"/>
      <c r="BV1813" s="21"/>
      <c r="BW1813" s="21"/>
      <c r="BX1813" s="21"/>
      <c r="BY1813" s="21"/>
      <c r="BZ1813" s="21"/>
      <c r="CA1813" s="21"/>
      <c r="CB1813" s="21"/>
      <c r="CC1813" s="21"/>
      <c r="CD1813" s="21"/>
      <c r="CE1813" s="21"/>
      <c r="CF1813" s="21"/>
      <c r="CG1813" s="21"/>
      <c r="CH1813" s="21"/>
      <c r="CI1813" s="21"/>
      <c r="CJ1813" s="21"/>
      <c r="CK1813" s="21"/>
      <c r="CL1813" s="21"/>
      <c r="CM1813" s="21"/>
      <c r="CN1813" s="21"/>
      <c r="CO1813" s="21"/>
      <c r="CP1813" s="21"/>
      <c r="CQ1813" s="21"/>
      <c r="CR1813" s="21"/>
      <c r="CS1813" s="21"/>
      <c r="CT1813" s="21"/>
      <c r="CU1813" s="21"/>
      <c r="CV1813" s="21"/>
      <c r="CW1813" s="21"/>
      <c r="CX1813" s="21"/>
      <c r="CY1813" s="21"/>
      <c r="CZ1813" s="21"/>
      <c r="DA1813" s="41">
        <f t="shared" ref="DA1813:EF1813" si="4299">(DA1577-CZ1577)*$IA1813</f>
        <v>1.3897640527277795</v>
      </c>
      <c r="DB1813" s="41">
        <f t="shared" si="4299"/>
        <v>2.0800677899441076</v>
      </c>
      <c r="DC1813" s="41">
        <f t="shared" si="4299"/>
        <v>2.5562974331380501</v>
      </c>
      <c r="DD1813" s="41">
        <f t="shared" si="4299"/>
        <v>2.9049556115511397</v>
      </c>
      <c r="DE1813" s="41">
        <f t="shared" si="4299"/>
        <v>2.9386798760814954</v>
      </c>
      <c r="DF1813" s="41">
        <f t="shared" si="4299"/>
        <v>3.1446131730239077</v>
      </c>
      <c r="DG1813" s="41">
        <f t="shared" si="4299"/>
        <v>3.3130559868492342</v>
      </c>
      <c r="DH1813" s="41">
        <f t="shared" si="4299"/>
        <v>3.8672126159087932</v>
      </c>
      <c r="DI1813" s="41">
        <f t="shared" si="4299"/>
        <v>3.984276471605618</v>
      </c>
      <c r="DJ1813" s="41">
        <f t="shared" si="4299"/>
        <v>4.0767691601251803</v>
      </c>
      <c r="DK1813" s="41">
        <f t="shared" si="4299"/>
        <v>4.4459045900390928</v>
      </c>
      <c r="DL1813" s="41">
        <f t="shared" si="4299"/>
        <v>4.4945004872062135</v>
      </c>
      <c r="DM1813" s="41">
        <f t="shared" si="4299"/>
        <v>4.5257275520963018</v>
      </c>
      <c r="DN1813" s="41">
        <f t="shared" si="4299"/>
        <v>4.0885940581616396</v>
      </c>
      <c r="DO1813" s="41">
        <f t="shared" si="4299"/>
        <v>4.1032804880123654</v>
      </c>
      <c r="DP1813" s="41">
        <f t="shared" si="4299"/>
        <v>4.1076187184725788</v>
      </c>
      <c r="DQ1813" s="41">
        <f t="shared" si="4299"/>
        <v>3.7965775642011494</v>
      </c>
      <c r="DR1813" s="41">
        <f t="shared" si="4299"/>
        <v>3.7925876781177625</v>
      </c>
      <c r="DS1813" s="41">
        <f t="shared" si="4299"/>
        <v>3.7819502253712369</v>
      </c>
      <c r="DT1813" s="41">
        <f t="shared" si="4299"/>
        <v>4.2173650114729133</v>
      </c>
      <c r="DU1813" s="41">
        <f t="shared" si="4299"/>
        <v>4.1793350531145439</v>
      </c>
      <c r="DV1813" s="41">
        <f t="shared" si="4299"/>
        <v>4.1363253183023394</v>
      </c>
      <c r="DW1813" s="41">
        <f t="shared" si="4299"/>
        <v>4.3816194433563709</v>
      </c>
      <c r="DX1813" s="41">
        <f t="shared" si="4299"/>
        <v>4.3172951246385907</v>
      </c>
      <c r="DY1813" s="41">
        <f t="shared" si="4299"/>
        <v>4.2498874398080977</v>
      </c>
      <c r="DZ1813" s="41">
        <f t="shared" si="4299"/>
        <v>3.7636367504901571</v>
      </c>
      <c r="EA1813" s="41">
        <f t="shared" si="4299"/>
        <v>3.7112547941591965</v>
      </c>
      <c r="EB1813" s="41">
        <f t="shared" si="4299"/>
        <v>3.656898128844313</v>
      </c>
      <c r="EC1813" s="41">
        <f t="shared" si="4299"/>
        <v>3.3324736507123873</v>
      </c>
      <c r="ED1813" s="41">
        <f t="shared" si="4299"/>
        <v>3.286925735521121</v>
      </c>
      <c r="EE1813" s="41">
        <f t="shared" si="4299"/>
        <v>3.2400923231636067</v>
      </c>
      <c r="EF1813" s="41">
        <f t="shared" si="4299"/>
        <v>3.5749794819364791</v>
      </c>
      <c r="EG1813" s="41">
        <f t="shared" ref="EG1813:FL1813" si="4300">(EG1577-EF1577)*$IA1813</f>
        <v>3.5082579262582696</v>
      </c>
      <c r="EH1813" s="41">
        <f t="shared" si="4300"/>
        <v>3.441303711997334</v>
      </c>
      <c r="EI1813" s="41">
        <f t="shared" si="4300"/>
        <v>3.6156164414944718</v>
      </c>
      <c r="EJ1813" s="41">
        <f t="shared" si="4300"/>
        <v>3.5357831433383224</v>
      </c>
      <c r="EK1813" s="41">
        <f t="shared" si="4300"/>
        <v>3.4566802242056727</v>
      </c>
      <c r="EL1813" s="41">
        <f t="shared" si="4300"/>
        <v>3.0420699390189738</v>
      </c>
      <c r="EM1813" s="41">
        <f t="shared" si="4300"/>
        <v>2.9826838587251179</v>
      </c>
      <c r="EN1813" s="41">
        <f t="shared" si="4300"/>
        <v>3.3177952514159719</v>
      </c>
      <c r="EO1813" s="41">
        <f t="shared" si="4300"/>
        <v>2.9969728379939422</v>
      </c>
      <c r="EP1813" s="41">
        <f t="shared" si="4300"/>
        <v>2.9319099760004446</v>
      </c>
      <c r="EQ1813" s="41">
        <f t="shared" si="4300"/>
        <v>2.8677386709229582</v>
      </c>
      <c r="ER1813" s="41">
        <f t="shared" si="4300"/>
        <v>3.1401512261922919</v>
      </c>
      <c r="ES1813" s="41">
        <f t="shared" si="4300"/>
        <v>3.0586632692141751</v>
      </c>
      <c r="ET1813" s="41">
        <f t="shared" si="4300"/>
        <v>2.9790839710679062</v>
      </c>
      <c r="EU1813" s="41">
        <f t="shared" si="4300"/>
        <v>3.1085312090406645</v>
      </c>
      <c r="EV1813" s="41">
        <f t="shared" si="4300"/>
        <v>3.019672765965244</v>
      </c>
      <c r="EW1813" s="41">
        <f t="shared" si="4300"/>
        <v>2.9334060662441566</v>
      </c>
      <c r="EX1813" s="41">
        <f t="shared" si="4300"/>
        <v>2.5663692986371234</v>
      </c>
      <c r="EY1813" s="41">
        <f t="shared" si="4300"/>
        <v>2.5025375970010586</v>
      </c>
      <c r="EZ1813" s="41">
        <f t="shared" si="4300"/>
        <v>2.4402417185811407</v>
      </c>
      <c r="FA1813" s="41">
        <f t="shared" si="4300"/>
        <v>2.2023149515396661</v>
      </c>
      <c r="FB1813" s="41">
        <f t="shared" si="4300"/>
        <v>2.1527951533439231</v>
      </c>
      <c r="FC1813" s="41">
        <f t="shared" si="4300"/>
        <v>2.1043152692900242</v>
      </c>
      <c r="FD1813" s="41">
        <f t="shared" si="4300"/>
        <v>2.3032623383754465</v>
      </c>
      <c r="FE1813" s="41">
        <f t="shared" si="4300"/>
        <v>2.2430792106660484</v>
      </c>
      <c r="FF1813" s="41">
        <f t="shared" si="4300"/>
        <v>2.1845747258245076</v>
      </c>
      <c r="FG1813" s="41">
        <f t="shared" si="4300"/>
        <v>2.0090682478746031</v>
      </c>
      <c r="FH1813" s="41">
        <f t="shared" si="4300"/>
        <v>1.9605610590356766</v>
      </c>
      <c r="FI1813" s="41">
        <f t="shared" si="4300"/>
        <v>1.9132862658472776</v>
      </c>
      <c r="FJ1813" s="41">
        <f t="shared" si="4300"/>
        <v>1.6810580782605309</v>
      </c>
      <c r="FK1813" s="41">
        <f t="shared" si="4300"/>
        <v>1.6457731755422951</v>
      </c>
      <c r="FL1813" s="41">
        <f t="shared" si="4300"/>
        <v>1.611225918475599</v>
      </c>
      <c r="FM1813" s="41">
        <f t="shared" ref="FM1813:GR1813" si="4301">(FM1577-FL1577)*$IA1813</f>
        <v>1.4596689639830487</v>
      </c>
      <c r="FN1813" s="41">
        <f t="shared" si="4301"/>
        <v>1.4320113548199063</v>
      </c>
      <c r="FO1813" s="41">
        <f t="shared" si="4301"/>
        <v>1.4048548108535173</v>
      </c>
      <c r="FP1813" s="41">
        <f t="shared" si="4301"/>
        <v>1.5437535782486311</v>
      </c>
      <c r="FQ1813" s="41">
        <f t="shared" si="4301"/>
        <v>1.5098207458729886</v>
      </c>
      <c r="FR1813" s="41">
        <f t="shared" si="4301"/>
        <v>1.4766912425908734</v>
      </c>
      <c r="FS1813" s="41">
        <f t="shared" si="4301"/>
        <v>1.5478641689644006</v>
      </c>
      <c r="FT1813" s="41">
        <f t="shared" si="4301"/>
        <v>1.5109790474745421</v>
      </c>
      <c r="FU1813" s="41">
        <f t="shared" si="4301"/>
        <v>1.475090429622359</v>
      </c>
      <c r="FV1813" s="41">
        <f t="shared" si="4301"/>
        <v>1.2964853774640899</v>
      </c>
      <c r="FW1813" s="41">
        <f t="shared" si="4301"/>
        <v>1.2696552259678948</v>
      </c>
      <c r="FX1813" s="41">
        <f t="shared" si="4301"/>
        <v>1.2434295945947564</v>
      </c>
      <c r="FY1813" s="41">
        <f t="shared" si="4301"/>
        <v>1.1268388582323186</v>
      </c>
      <c r="FZ1813" s="41">
        <f t="shared" si="4301"/>
        <v>1.1058329749363909</v>
      </c>
      <c r="GA1813" s="41">
        <f t="shared" si="4301"/>
        <v>1.0852399340276642</v>
      </c>
      <c r="GB1813" s="41">
        <f t="shared" si="4301"/>
        <v>1.1930904997863445</v>
      </c>
      <c r="GC1813" s="41">
        <f t="shared" si="4301"/>
        <v>1.1675364544310531</v>
      </c>
      <c r="GD1813" s="41">
        <f t="shared" si="4301"/>
        <v>1.1426055241004831</v>
      </c>
      <c r="GE1813" s="41">
        <f t="shared" si="4301"/>
        <v>1.1984936624627036</v>
      </c>
      <c r="GF1813" s="41">
        <f t="shared" si="4301"/>
        <v>1.1708228864490076</v>
      </c>
      <c r="GG1813" s="41">
        <f t="shared" si="4301"/>
        <v>1.1439050648973426</v>
      </c>
      <c r="GH1813" s="41">
        <f t="shared" si="4301"/>
        <v>1.0061218572149477</v>
      </c>
      <c r="GI1813" s="41">
        <f t="shared" si="4301"/>
        <v>0.98594667683900061</v>
      </c>
      <c r="GJ1813" s="41">
        <f t="shared" si="4301"/>
        <v>0.96623303669086447</v>
      </c>
      <c r="GK1813" s="41">
        <f t="shared" si="4301"/>
        <v>0.87619313172711788</v>
      </c>
      <c r="GL1813" s="41">
        <f t="shared" si="4301"/>
        <v>0.86037746634752366</v>
      </c>
      <c r="GM1813" s="41">
        <f t="shared" si="4301"/>
        <v>0.84487885459842171</v>
      </c>
      <c r="GN1813" s="41">
        <f t="shared" si="4301"/>
        <v>0.92950896230613256</v>
      </c>
      <c r="GO1813" s="41">
        <f t="shared" si="4301"/>
        <v>0.91033969722782104</v>
      </c>
      <c r="GP1813" s="41">
        <f t="shared" si="4301"/>
        <v>0.89163507240517614</v>
      </c>
      <c r="GQ1813" s="41">
        <f t="shared" si="4301"/>
        <v>0.93607827159043033</v>
      </c>
      <c r="GR1813" s="41">
        <f t="shared" si="4301"/>
        <v>0.9153352744329033</v>
      </c>
      <c r="GS1813" s="41">
        <f t="shared" ref="GS1813:HW1813" si="4302">(GS1577-GR1577)*$IA1813</f>
        <v>0.8951468173894227</v>
      </c>
      <c r="GT1813" s="41">
        <f t="shared" si="4302"/>
        <v>0.78802215540345111</v>
      </c>
      <c r="GU1813" s="41">
        <f t="shared" si="4302"/>
        <v>0.7728468845450901</v>
      </c>
      <c r="GV1813" s="41">
        <f t="shared" si="4302"/>
        <v>0.75801456386791699</v>
      </c>
      <c r="GW1813" s="41">
        <f t="shared" si="4302"/>
        <v>0.68790989174236106</v>
      </c>
      <c r="GX1813" s="41">
        <f t="shared" si="4302"/>
        <v>0.67598537106273304</v>
      </c>
      <c r="GY1813" s="41">
        <f t="shared" si="4302"/>
        <v>0.66429782288685513</v>
      </c>
      <c r="GZ1813" s="41">
        <f t="shared" si="4302"/>
        <v>0.73144046036809574</v>
      </c>
      <c r="HA1813" s="41">
        <f t="shared" si="4302"/>
        <v>0.71700458807568435</v>
      </c>
      <c r="HB1813" s="41">
        <f t="shared" si="4302"/>
        <v>0.70291047771592496</v>
      </c>
      <c r="HC1813" s="41">
        <f t="shared" si="4302"/>
        <v>0.73865685261684422</v>
      </c>
      <c r="HD1813" s="41">
        <f t="shared" si="4302"/>
        <v>0.7230212755826273</v>
      </c>
      <c r="HE1813" s="41">
        <f t="shared" si="4302"/>
        <v>0.70779119224981568</v>
      </c>
      <c r="HF1813" s="41">
        <f t="shared" si="4302"/>
        <v>0.62367246145048461</v>
      </c>
      <c r="HG1813" s="41">
        <f t="shared" si="4302"/>
        <v>0.61219056565208174</v>
      </c>
      <c r="HH1813" s="41">
        <f t="shared" si="4302"/>
        <v>0.60096142147995513</v>
      </c>
      <c r="HI1813" s="41">
        <f t="shared" si="4302"/>
        <v>0.5458279271881864</v>
      </c>
      <c r="HJ1813" s="41">
        <f t="shared" si="4302"/>
        <v>0.53677980114551904</v>
      </c>
      <c r="HK1813" s="41">
        <f t="shared" si="4302"/>
        <v>0.52790730500288452</v>
      </c>
      <c r="HL1813" s="41">
        <f t="shared" si="4302"/>
        <v>0.58175807646077138</v>
      </c>
      <c r="HM1813" s="41">
        <f t="shared" si="4302"/>
        <v>0.57080251703129037</v>
      </c>
      <c r="HN1813" s="41">
        <f t="shared" si="4302"/>
        <v>0.56009794083222786</v>
      </c>
      <c r="HO1813" s="41">
        <f t="shared" si="4302"/>
        <v>0.58915117537254436</v>
      </c>
      <c r="HP1813" s="21">
        <f t="shared" si="4302"/>
        <v>0.57726425283850469</v>
      </c>
      <c r="HQ1813" s="21">
        <f t="shared" si="4302"/>
        <v>0.56567438111978352</v>
      </c>
      <c r="HR1813" s="21">
        <f t="shared" si="4302"/>
        <v>0.49891179931682933</v>
      </c>
      <c r="HS1813" s="21">
        <f t="shared" si="4302"/>
        <v>0.49014923711571368</v>
      </c>
      <c r="HT1813" s="21">
        <f t="shared" si="4302"/>
        <v>0.48157313954243808</v>
      </c>
      <c r="HU1813" s="21">
        <f t="shared" si="4302"/>
        <v>0.43774874041571904</v>
      </c>
      <c r="HV1813" s="21">
        <f t="shared" si="4302"/>
        <v>0.43082273423417455</v>
      </c>
      <c r="HW1813" s="21">
        <f t="shared" si="4302"/>
        <v>0.42402698155381585</v>
      </c>
      <c r="HX1813" s="21"/>
      <c r="HY1813" s="21"/>
      <c r="HZ1813" s="21"/>
      <c r="IA1813" s="21">
        <v>294.98887359998383</v>
      </c>
      <c r="IB1813" s="21">
        <f t="shared" si="4126"/>
        <v>35.245880802018803</v>
      </c>
    </row>
    <row r="1814" spans="2:236" x14ac:dyDescent="0.25">
      <c r="B1814" s="21">
        <f t="shared" si="4127"/>
        <v>103</v>
      </c>
      <c r="C1814" s="42"/>
      <c r="D1814" s="21"/>
      <c r="E1814" s="21"/>
      <c r="F1814" s="21"/>
      <c r="G1814" s="21"/>
      <c r="H1814" s="21"/>
      <c r="I1814" s="21"/>
      <c r="J1814" s="21"/>
      <c r="K1814" s="21"/>
      <c r="L1814" s="21"/>
      <c r="M1814" s="21"/>
      <c r="N1814" s="21"/>
      <c r="O1814" s="21"/>
      <c r="P1814" s="21"/>
      <c r="Q1814" s="21"/>
      <c r="R1814" s="21"/>
      <c r="S1814" s="21"/>
      <c r="T1814" s="21"/>
      <c r="U1814" s="21"/>
      <c r="V1814" s="21"/>
      <c r="W1814" s="21"/>
      <c r="X1814" s="21"/>
      <c r="Y1814" s="21"/>
      <c r="Z1814" s="21"/>
      <c r="AA1814" s="21"/>
      <c r="AB1814" s="21"/>
      <c r="AC1814" s="21"/>
      <c r="AD1814" s="21"/>
      <c r="AE1814" s="21"/>
      <c r="AF1814" s="21"/>
      <c r="AG1814" s="21"/>
      <c r="AH1814" s="21"/>
      <c r="AI1814" s="21"/>
      <c r="AJ1814" s="21"/>
      <c r="AK1814" s="21"/>
      <c r="AL1814" s="21"/>
      <c r="AM1814" s="21"/>
      <c r="AN1814" s="21"/>
      <c r="AO1814" s="21"/>
      <c r="AP1814" s="21"/>
      <c r="AQ1814" s="21"/>
      <c r="AR1814" s="21"/>
      <c r="AS1814" s="21"/>
      <c r="AT1814" s="21"/>
      <c r="AU1814" s="21"/>
      <c r="AV1814" s="21"/>
      <c r="AW1814" s="21"/>
      <c r="AX1814" s="21"/>
      <c r="AY1814" s="21"/>
      <c r="AZ1814" s="21"/>
      <c r="BA1814" s="21"/>
      <c r="BB1814" s="21"/>
      <c r="BC1814" s="21"/>
      <c r="BD1814" s="21"/>
      <c r="BE1814" s="21"/>
      <c r="BF1814" s="21"/>
      <c r="BG1814" s="21"/>
      <c r="BH1814" s="21"/>
      <c r="BI1814" s="21"/>
      <c r="BJ1814" s="21"/>
      <c r="BK1814" s="21"/>
      <c r="BL1814" s="21"/>
      <c r="BM1814" s="21"/>
      <c r="BN1814" s="21"/>
      <c r="BO1814" s="21"/>
      <c r="BP1814" s="21"/>
      <c r="BQ1814" s="21"/>
      <c r="BR1814" s="21"/>
      <c r="BS1814" s="21"/>
      <c r="BT1814" s="21"/>
      <c r="BU1814" s="21"/>
      <c r="BV1814" s="21"/>
      <c r="BW1814" s="21"/>
      <c r="BX1814" s="21"/>
      <c r="BY1814" s="21"/>
      <c r="BZ1814" s="21"/>
      <c r="CA1814" s="21"/>
      <c r="CB1814" s="21"/>
      <c r="CC1814" s="21"/>
      <c r="CD1814" s="21"/>
      <c r="CE1814" s="21"/>
      <c r="CF1814" s="21"/>
      <c r="CG1814" s="21"/>
      <c r="CH1814" s="21"/>
      <c r="CI1814" s="21"/>
      <c r="CJ1814" s="21"/>
      <c r="CK1814" s="21"/>
      <c r="CL1814" s="21"/>
      <c r="CM1814" s="21"/>
      <c r="CN1814" s="21"/>
      <c r="CO1814" s="21"/>
      <c r="CP1814" s="21"/>
      <c r="CQ1814" s="21"/>
      <c r="CR1814" s="21"/>
      <c r="CS1814" s="21"/>
      <c r="CT1814" s="21"/>
      <c r="CU1814" s="21"/>
      <c r="CV1814" s="21"/>
      <c r="CW1814" s="21"/>
      <c r="CX1814" s="21"/>
      <c r="CY1814" s="21"/>
      <c r="CZ1814" s="21"/>
      <c r="DA1814" s="21"/>
      <c r="DB1814" s="41">
        <f t="shared" ref="DB1814:EG1814" si="4303">(DB1578-DA1578)*$IA1814</f>
        <v>1.2519435446931451</v>
      </c>
      <c r="DC1814" s="41">
        <f t="shared" si="4303"/>
        <v>2.0853595658867485</v>
      </c>
      <c r="DD1814" s="41">
        <f t="shared" si="4303"/>
        <v>2.5627913151122441</v>
      </c>
      <c r="DE1814" s="41">
        <f t="shared" si="4303"/>
        <v>2.6937808238289169</v>
      </c>
      <c r="DF1814" s="41">
        <f t="shared" si="4303"/>
        <v>2.9497168445192985</v>
      </c>
      <c r="DG1814" s="41">
        <f t="shared" si="4303"/>
        <v>3.1563830861168882</v>
      </c>
      <c r="DH1814" s="41">
        <f t="shared" si="4303"/>
        <v>3.7262881693745289</v>
      </c>
      <c r="DI1814" s="41">
        <f t="shared" si="4303"/>
        <v>3.8726058311322511</v>
      </c>
      <c r="DJ1814" s="41">
        <f t="shared" si="4303"/>
        <v>3.9898462177084859</v>
      </c>
      <c r="DK1814" s="41">
        <f t="shared" si="4303"/>
        <v>4.3756290181974791</v>
      </c>
      <c r="DL1814" s="41">
        <f t="shared" si="4303"/>
        <v>4.4442841810544964</v>
      </c>
      <c r="DM1814" s="41">
        <f t="shared" si="4303"/>
        <v>4.4929620698742507</v>
      </c>
      <c r="DN1814" s="41">
        <f t="shared" si="4303"/>
        <v>4.0726871464116474</v>
      </c>
      <c r="DO1814" s="41">
        <f t="shared" si="4303"/>
        <v>4.0991223933339871</v>
      </c>
      <c r="DP1814" s="41">
        <f t="shared" si="4303"/>
        <v>4.1138138823200796</v>
      </c>
      <c r="DQ1814" s="41">
        <f t="shared" si="4303"/>
        <v>3.8106957863248976</v>
      </c>
      <c r="DR1814" s="41">
        <f t="shared" si="4303"/>
        <v>3.8140796161867105</v>
      </c>
      <c r="DS1814" s="41">
        <f t="shared" si="4303"/>
        <v>3.8099664508305269</v>
      </c>
      <c r="DT1814" s="41">
        <f t="shared" si="4303"/>
        <v>4.2552762436396376</v>
      </c>
      <c r="DU1814" s="41">
        <f t="shared" si="4303"/>
        <v>4.222938138929071</v>
      </c>
      <c r="DV1814" s="41">
        <f t="shared" si="4303"/>
        <v>4.1848795469888245</v>
      </c>
      <c r="DW1814" s="41">
        <f t="shared" si="4303"/>
        <v>4.4382782869628059</v>
      </c>
      <c r="DX1814" s="41">
        <f t="shared" si="4303"/>
        <v>4.3778385509629558</v>
      </c>
      <c r="DY1814" s="41">
        <f t="shared" si="4303"/>
        <v>4.3137114360854207</v>
      </c>
      <c r="DZ1814" s="41">
        <f t="shared" si="4303"/>
        <v>3.8235368405911263</v>
      </c>
      <c r="EA1814" s="41">
        <f t="shared" si="4303"/>
        <v>3.7733316300034145</v>
      </c>
      <c r="EB1814" s="41">
        <f t="shared" si="4303"/>
        <v>3.7207810383500113</v>
      </c>
      <c r="EC1814" s="41">
        <f t="shared" si="4303"/>
        <v>3.392943689921645</v>
      </c>
      <c r="ED1814" s="41">
        <f t="shared" si="4303"/>
        <v>3.3485970997554602</v>
      </c>
      <c r="EE1814" s="41">
        <f t="shared" si="4303"/>
        <v>3.3027214745064004</v>
      </c>
      <c r="EF1814" s="41">
        <f t="shared" si="4303"/>
        <v>3.645955190826609</v>
      </c>
      <c r="EG1814" s="41">
        <f t="shared" si="4303"/>
        <v>3.5796079112536603</v>
      </c>
      <c r="EH1814" s="41">
        <f t="shared" ref="EH1814:FM1814" si="4304">(EH1578-EG1578)*$IA1814</f>
        <v>3.5128203590126494</v>
      </c>
      <c r="EI1814" s="41">
        <f t="shared" si="4304"/>
        <v>3.6922299450031439</v>
      </c>
      <c r="EJ1814" s="41">
        <f t="shared" si="4304"/>
        <v>3.6120269270589631</v>
      </c>
      <c r="EK1814" s="41">
        <f t="shared" si="4304"/>
        <v>3.5323991306083227</v>
      </c>
      <c r="EL1814" s="41">
        <f t="shared" si="4304"/>
        <v>3.1096580764287807</v>
      </c>
      <c r="EM1814" s="41">
        <f t="shared" si="4304"/>
        <v>3.0498072024209373</v>
      </c>
      <c r="EN1814" s="41">
        <f t="shared" si="4304"/>
        <v>3.3933213195022587</v>
      </c>
      <c r="EO1814" s="41">
        <f t="shared" si="4304"/>
        <v>3.0659020870740128</v>
      </c>
      <c r="EP1814" s="41">
        <f t="shared" si="4304"/>
        <v>2.9999748423541841</v>
      </c>
      <c r="EQ1814" s="41">
        <f t="shared" si="4304"/>
        <v>2.9348743501139447</v>
      </c>
      <c r="ER1814" s="41">
        <f t="shared" si="4304"/>
        <v>3.2142068383151199</v>
      </c>
      <c r="ES1814" s="41">
        <f t="shared" si="4304"/>
        <v>3.1312592318222889</v>
      </c>
      <c r="ET1814" s="41">
        <f t="shared" si="4304"/>
        <v>3.0501913240938063</v>
      </c>
      <c r="EU1814" s="41">
        <f t="shared" si="4304"/>
        <v>3.1830870147897632</v>
      </c>
      <c r="EV1814" s="41">
        <f t="shared" si="4304"/>
        <v>3.0923915165960372</v>
      </c>
      <c r="EW1814" s="41">
        <f t="shared" si="4304"/>
        <v>3.004292914364961</v>
      </c>
      <c r="EX1814" s="41">
        <f t="shared" si="4304"/>
        <v>2.6285834293047223</v>
      </c>
      <c r="EY1814" s="41">
        <f t="shared" si="4304"/>
        <v>2.5633812419864852</v>
      </c>
      <c r="EZ1814" s="41">
        <f t="shared" si="4304"/>
        <v>2.499716639211877</v>
      </c>
      <c r="FA1814" s="41">
        <f t="shared" si="4304"/>
        <v>2.2561096341669136</v>
      </c>
      <c r="FB1814" s="41">
        <f t="shared" si="4304"/>
        <v>2.2054850529497236</v>
      </c>
      <c r="FC1814" s="41">
        <f t="shared" si="4304"/>
        <v>2.1559023730972044</v>
      </c>
      <c r="FD1814" s="41">
        <f t="shared" si="4304"/>
        <v>2.3597831228007391</v>
      </c>
      <c r="FE1814" s="41">
        <f t="shared" si="4304"/>
        <v>2.2981450812069166</v>
      </c>
      <c r="FF1814" s="41">
        <f t="shared" si="4304"/>
        <v>2.2382099141579639</v>
      </c>
      <c r="FG1814" s="41">
        <f t="shared" si="4304"/>
        <v>2.0583936143596215</v>
      </c>
      <c r="FH1814" s="41">
        <f t="shared" si="4304"/>
        <v>2.008689748358925</v>
      </c>
      <c r="FI1814" s="41">
        <f t="shared" si="4304"/>
        <v>1.9602373803057582</v>
      </c>
      <c r="FJ1814" s="41">
        <f t="shared" si="4304"/>
        <v>1.7222972514112715</v>
      </c>
      <c r="FK1814" s="41">
        <f t="shared" si="4304"/>
        <v>1.6861361466732023</v>
      </c>
      <c r="FL1814" s="41">
        <f t="shared" si="4304"/>
        <v>1.650723092855201</v>
      </c>
      <c r="FM1814" s="41">
        <f t="shared" si="4304"/>
        <v>1.4954339855167362</v>
      </c>
      <c r="FN1814" s="41">
        <f t="shared" ref="FN1814:GS1814" si="4305">(FN1578-FM1578)*$IA1814</f>
        <v>1.4670823234656416</v>
      </c>
      <c r="FO1814" s="41">
        <f t="shared" si="4305"/>
        <v>1.4392385969789316</v>
      </c>
      <c r="FP1814" s="41">
        <f t="shared" si="4305"/>
        <v>1.5814954060591291</v>
      </c>
      <c r="FQ1814" s="41">
        <f t="shared" si="4305"/>
        <v>1.5466760073761943</v>
      </c>
      <c r="FR1814" s="41">
        <f t="shared" si="4305"/>
        <v>1.5126770769513653</v>
      </c>
      <c r="FS1814" s="41">
        <f t="shared" si="4305"/>
        <v>1.5855084195259108</v>
      </c>
      <c r="FT1814" s="41">
        <f t="shared" si="4305"/>
        <v>1.5476403922370876</v>
      </c>
      <c r="FU1814" s="41">
        <f t="shared" si="4305"/>
        <v>1.5107933657837416</v>
      </c>
      <c r="FV1814" s="41">
        <f t="shared" si="4305"/>
        <v>1.3277945705391425</v>
      </c>
      <c r="FW1814" s="41">
        <f t="shared" si="4305"/>
        <v>1.3002533112707941</v>
      </c>
      <c r="FX1814" s="41">
        <f t="shared" si="4305"/>
        <v>1.2733308361041147</v>
      </c>
      <c r="FY1814" s="41">
        <f t="shared" si="4305"/>
        <v>1.153880647728428</v>
      </c>
      <c r="FZ1814" s="41">
        <f t="shared" si="4305"/>
        <v>1.1323189777692668</v>
      </c>
      <c r="GA1814" s="41">
        <f t="shared" si="4305"/>
        <v>1.111179687984496</v>
      </c>
      <c r="GB1814" s="41">
        <f t="shared" si="4305"/>
        <v>1.2215387714451362</v>
      </c>
      <c r="GC1814" s="41">
        <f t="shared" si="4305"/>
        <v>1.1952969738050807</v>
      </c>
      <c r="GD1814" s="41">
        <f t="shared" si="4305"/>
        <v>1.1696948226273873</v>
      </c>
      <c r="GE1814" s="41">
        <f t="shared" si="4305"/>
        <v>1.2268182624216561</v>
      </c>
      <c r="GF1814" s="41">
        <f t="shared" si="4305"/>
        <v>1.1983988471506843</v>
      </c>
      <c r="GG1814" s="41">
        <f t="shared" si="4305"/>
        <v>1.1707534693657755</v>
      </c>
      <c r="GH1814" s="41">
        <f t="shared" si="4305"/>
        <v>1.0296604107282954</v>
      </c>
      <c r="GI1814" s="41">
        <f t="shared" si="4305"/>
        <v>1.008944938135828</v>
      </c>
      <c r="GJ1814" s="41">
        <f t="shared" si="4305"/>
        <v>0.98870354896277646</v>
      </c>
      <c r="GK1814" s="41">
        <f t="shared" si="4305"/>
        <v>0.89651146966913675</v>
      </c>
      <c r="GL1814" s="41">
        <f t="shared" si="4305"/>
        <v>0.88027516354307911</v>
      </c>
      <c r="GM1814" s="41">
        <f t="shared" si="4305"/>
        <v>0.86436436482942369</v>
      </c>
      <c r="GN1814" s="41">
        <f t="shared" si="4305"/>
        <v>0.95087974198823721</v>
      </c>
      <c r="GO1814" s="41">
        <f t="shared" si="4305"/>
        <v>0.93119746340164278</v>
      </c>
      <c r="GP1814" s="41">
        <f t="shared" si="4305"/>
        <v>0.91199303847886848</v>
      </c>
      <c r="GQ1814" s="41">
        <f t="shared" si="4305"/>
        <v>0.95737141761916578</v>
      </c>
      <c r="GR1814" s="41">
        <f t="shared" si="4305"/>
        <v>0.93607426114866532</v>
      </c>
      <c r="GS1814" s="41">
        <f t="shared" si="4305"/>
        <v>0.91534779683880763</v>
      </c>
      <c r="GT1814" s="41">
        <f t="shared" ref="GT1814:HW1814" si="4306">(GT1578-GS1578)*$IA1814</f>
        <v>0.80573999215626191</v>
      </c>
      <c r="GU1814" s="41">
        <f t="shared" si="4306"/>
        <v>0.79016427931517053</v>
      </c>
      <c r="GV1814" s="41">
        <f t="shared" si="4306"/>
        <v>0.77494125798426805</v>
      </c>
      <c r="GW1814" s="41">
        <f t="shared" si="4306"/>
        <v>0.70322108705963693</v>
      </c>
      <c r="GX1814" s="41">
        <f t="shared" si="4306"/>
        <v>0.69098481588713956</v>
      </c>
      <c r="GY1814" s="41">
        <f t="shared" si="4306"/>
        <v>0.67899212956468202</v>
      </c>
      <c r="GZ1814" s="41">
        <f t="shared" si="4306"/>
        <v>0.74756441257351391</v>
      </c>
      <c r="HA1814" s="41">
        <f t="shared" si="4306"/>
        <v>0.73275095241390642</v>
      </c>
      <c r="HB1814" s="41">
        <f t="shared" si="4306"/>
        <v>0.71828912584052351</v>
      </c>
      <c r="HC1814" s="41">
        <f t="shared" si="4306"/>
        <v>0.75475323472569256</v>
      </c>
      <c r="HD1814" s="41">
        <f t="shared" si="4306"/>
        <v>0.73871091478838036</v>
      </c>
      <c r="HE1814" s="41">
        <f t="shared" si="4306"/>
        <v>0.72308592182832443</v>
      </c>
      <c r="HF1814" s="41">
        <f t="shared" si="4306"/>
        <v>0.63709686116134223</v>
      </c>
      <c r="HG1814" s="41">
        <f t="shared" si="4306"/>
        <v>0.62532020049944015</v>
      </c>
      <c r="HH1814" s="41">
        <f t="shared" si="4306"/>
        <v>0.6138035044330642</v>
      </c>
      <c r="HI1814" s="41">
        <f t="shared" si="4306"/>
        <v>0.5574517406688938</v>
      </c>
      <c r="HJ1814" s="41">
        <f t="shared" si="4306"/>
        <v>0.54817374029221511</v>
      </c>
      <c r="HK1814" s="41">
        <f t="shared" si="4306"/>
        <v>0.53907629856978867</v>
      </c>
      <c r="HL1814" s="41">
        <f t="shared" si="4306"/>
        <v>0.59402243493824425</v>
      </c>
      <c r="HM1814" s="41">
        <f t="shared" si="4306"/>
        <v>0.5827893143171492</v>
      </c>
      <c r="HN1814" s="41">
        <f t="shared" si="4306"/>
        <v>0.57181435964981975</v>
      </c>
      <c r="HO1814" s="41">
        <f t="shared" si="4306"/>
        <v>0.60142518222356689</v>
      </c>
      <c r="HP1814" s="41">
        <f t="shared" si="4306"/>
        <v>0.58923935165774011</v>
      </c>
      <c r="HQ1814" s="21">
        <f t="shared" si="4306"/>
        <v>0.57735909888151948</v>
      </c>
      <c r="HR1814" s="21">
        <f t="shared" si="4306"/>
        <v>0.50917656589531035</v>
      </c>
      <c r="HS1814" s="21">
        <f t="shared" si="4306"/>
        <v>0.50019661191711284</v>
      </c>
      <c r="HT1814" s="21">
        <f t="shared" si="4306"/>
        <v>0.49140836712274732</v>
      </c>
      <c r="HU1814" s="21">
        <f t="shared" si="4306"/>
        <v>0.44665769199632377</v>
      </c>
      <c r="HV1814" s="21">
        <f t="shared" si="4306"/>
        <v>0.43956172111501557</v>
      </c>
      <c r="HW1814" s="21">
        <f t="shared" si="4306"/>
        <v>0.43259960968204331</v>
      </c>
      <c r="HX1814" s="21"/>
      <c r="HY1814" s="21"/>
      <c r="HZ1814" s="21"/>
      <c r="IA1814" s="21">
        <v>295.51328435431731</v>
      </c>
      <c r="IB1814" s="21">
        <f t="shared" si="4126"/>
        <v>35.785195383618486</v>
      </c>
    </row>
    <row r="1815" spans="2:236" x14ac:dyDescent="0.25">
      <c r="B1815" s="21">
        <f t="shared" si="4127"/>
        <v>104</v>
      </c>
      <c r="C1815" s="42"/>
      <c r="D1815" s="21"/>
      <c r="E1815" s="21"/>
      <c r="F1815" s="21"/>
      <c r="G1815" s="21"/>
      <c r="H1815" s="21"/>
      <c r="I1815" s="21"/>
      <c r="J1815" s="21"/>
      <c r="K1815" s="21"/>
      <c r="L1815" s="21"/>
      <c r="M1815" s="21"/>
      <c r="N1815" s="21"/>
      <c r="O1815" s="21"/>
      <c r="P1815" s="21"/>
      <c r="Q1815" s="21"/>
      <c r="R1815" s="21"/>
      <c r="S1815" s="21"/>
      <c r="T1815" s="21"/>
      <c r="U1815" s="21"/>
      <c r="V1815" s="21"/>
      <c r="W1815" s="21"/>
      <c r="X1815" s="21"/>
      <c r="Y1815" s="21"/>
      <c r="Z1815" s="21"/>
      <c r="AA1815" s="21"/>
      <c r="AB1815" s="21"/>
      <c r="AC1815" s="21"/>
      <c r="AD1815" s="21"/>
      <c r="AE1815" s="21"/>
      <c r="AF1815" s="21"/>
      <c r="AG1815" s="21"/>
      <c r="AH1815" s="21"/>
      <c r="AI1815" s="21"/>
      <c r="AJ1815" s="21"/>
      <c r="AK1815" s="21"/>
      <c r="AL1815" s="21"/>
      <c r="AM1815" s="21"/>
      <c r="AN1815" s="21"/>
      <c r="AO1815" s="21"/>
      <c r="AP1815" s="21"/>
      <c r="AQ1815" s="21"/>
      <c r="AR1815" s="21"/>
      <c r="AS1815" s="21"/>
      <c r="AT1815" s="21"/>
      <c r="AU1815" s="21"/>
      <c r="AV1815" s="21"/>
      <c r="AW1815" s="21"/>
      <c r="AX1815" s="21"/>
      <c r="AY1815" s="21"/>
      <c r="AZ1815" s="21"/>
      <c r="BA1815" s="21"/>
      <c r="BB1815" s="21"/>
      <c r="BC1815" s="21"/>
      <c r="BD1815" s="21"/>
      <c r="BE1815" s="21"/>
      <c r="BF1815" s="21"/>
      <c r="BG1815" s="21"/>
      <c r="BH1815" s="21"/>
      <c r="BI1815" s="21"/>
      <c r="BJ1815" s="21"/>
      <c r="BK1815" s="21"/>
      <c r="BL1815" s="21"/>
      <c r="BM1815" s="21"/>
      <c r="BN1815" s="21"/>
      <c r="BO1815" s="21"/>
      <c r="BP1815" s="21"/>
      <c r="BQ1815" s="21"/>
      <c r="BR1815" s="21"/>
      <c r="BS1815" s="21"/>
      <c r="BT1815" s="21"/>
      <c r="BU1815" s="21"/>
      <c r="BV1815" s="21"/>
      <c r="BW1815" s="21"/>
      <c r="BX1815" s="21"/>
      <c r="BY1815" s="21"/>
      <c r="BZ1815" s="21"/>
      <c r="CA1815" s="21"/>
      <c r="CB1815" s="21"/>
      <c r="CC1815" s="21"/>
      <c r="CD1815" s="21"/>
      <c r="CE1815" s="21"/>
      <c r="CF1815" s="21"/>
      <c r="CG1815" s="21"/>
      <c r="CH1815" s="21"/>
      <c r="CI1815" s="21"/>
      <c r="CJ1815" s="21"/>
      <c r="CK1815" s="21"/>
      <c r="CL1815" s="21"/>
      <c r="CM1815" s="21"/>
      <c r="CN1815" s="21"/>
      <c r="CO1815" s="21"/>
      <c r="CP1815" s="21"/>
      <c r="CQ1815" s="21"/>
      <c r="CR1815" s="21"/>
      <c r="CS1815" s="21"/>
      <c r="CT1815" s="21"/>
      <c r="CU1815" s="21"/>
      <c r="CV1815" s="21"/>
      <c r="CW1815" s="21"/>
      <c r="CX1815" s="21"/>
      <c r="CY1815" s="21"/>
      <c r="CZ1815" s="21"/>
      <c r="DA1815" s="21"/>
      <c r="DB1815" s="21"/>
      <c r="DC1815" s="41">
        <f t="shared" ref="DC1815:EH1815" si="4307">(DC1579-DB1579)*$IA1815</f>
        <v>1.209200992092732</v>
      </c>
      <c r="DD1815" s="41">
        <f t="shared" si="4307"/>
        <v>2.0141633914957255</v>
      </c>
      <c r="DE1815" s="41">
        <f t="shared" si="4307"/>
        <v>2.289368971016617</v>
      </c>
      <c r="DF1815" s="41">
        <f t="shared" si="4307"/>
        <v>2.604584250587954</v>
      </c>
      <c r="DG1815" s="41">
        <f t="shared" si="4307"/>
        <v>2.8520276276317378</v>
      </c>
      <c r="DH1815" s="41">
        <f t="shared" si="4307"/>
        <v>3.4199678524527419</v>
      </c>
      <c r="DI1815" s="41">
        <f t="shared" si="4307"/>
        <v>3.5950091542270179</v>
      </c>
      <c r="DJ1815" s="41">
        <f t="shared" si="4307"/>
        <v>3.7362069201263255</v>
      </c>
      <c r="DK1815" s="41">
        <f t="shared" si="4307"/>
        <v>4.1258993595556923</v>
      </c>
      <c r="DL1815" s="41">
        <f t="shared" si="4307"/>
        <v>4.2144162940294621</v>
      </c>
      <c r="DM1815" s="41">
        <f t="shared" si="4307"/>
        <v>4.2806625195865031</v>
      </c>
      <c r="DN1815" s="41">
        <f t="shared" si="4307"/>
        <v>3.8955627850471979</v>
      </c>
      <c r="DO1815" s="41">
        <f t="shared" si="4307"/>
        <v>3.9339594320799618</v>
      </c>
      <c r="DP1815" s="41">
        <f t="shared" si="4307"/>
        <v>3.9594910826834715</v>
      </c>
      <c r="DQ1815" s="41">
        <f t="shared" si="4307"/>
        <v>3.6769615800772426</v>
      </c>
      <c r="DR1815" s="41">
        <f t="shared" si="4307"/>
        <v>3.6883091323783224</v>
      </c>
      <c r="DS1815" s="41">
        <f t="shared" si="4307"/>
        <v>3.6915100367258753</v>
      </c>
      <c r="DT1815" s="41">
        <f t="shared" si="4307"/>
        <v>4.1302266398238743</v>
      </c>
      <c r="DU1815" s="41">
        <f t="shared" si="4307"/>
        <v>4.1053871271804896</v>
      </c>
      <c r="DV1815" s="41">
        <f t="shared" si="4307"/>
        <v>4.0742394206226082</v>
      </c>
      <c r="DW1815" s="41">
        <f t="shared" si="4307"/>
        <v>4.3265962624552978</v>
      </c>
      <c r="DX1815" s="41">
        <f t="shared" si="4307"/>
        <v>4.272781934439565</v>
      </c>
      <c r="DY1815" s="41">
        <f t="shared" si="4307"/>
        <v>4.21476585066151</v>
      </c>
      <c r="DZ1815" s="41">
        <f t="shared" si="4307"/>
        <v>3.739487141248198</v>
      </c>
      <c r="EA1815" s="41">
        <f t="shared" si="4307"/>
        <v>3.6936377713694548</v>
      </c>
      <c r="EB1815" s="41">
        <f t="shared" si="4307"/>
        <v>3.6451310598154003</v>
      </c>
      <c r="EC1815" s="41">
        <f t="shared" si="4307"/>
        <v>3.3263946175725194</v>
      </c>
      <c r="ED1815" s="41">
        <f t="shared" si="4307"/>
        <v>3.2851077613116924</v>
      </c>
      <c r="EE1815" s="41">
        <f t="shared" si="4307"/>
        <v>3.2420866303797995</v>
      </c>
      <c r="EF1815" s="41">
        <f t="shared" si="4307"/>
        <v>3.581048473314473</v>
      </c>
      <c r="EG1815" s="41">
        <f t="shared" si="4307"/>
        <v>3.5177283445590404</v>
      </c>
      <c r="EH1815" s="41">
        <f t="shared" si="4307"/>
        <v>3.4537586836633136</v>
      </c>
      <c r="EI1815" s="41">
        <f t="shared" ref="EI1815:FN1815" si="4308">(EI1579-EH1579)*$IA1815</f>
        <v>3.6317616151409142</v>
      </c>
      <c r="EJ1815" s="41">
        <f t="shared" si="4308"/>
        <v>3.5543209278724692</v>
      </c>
      <c r="EK1815" s="41">
        <f t="shared" si="4308"/>
        <v>3.4772629152432928</v>
      </c>
      <c r="EL1815" s="41">
        <f t="shared" si="4308"/>
        <v>3.0621657583695074</v>
      </c>
      <c r="EM1815" s="41">
        <f t="shared" si="4308"/>
        <v>3.0041680455229156</v>
      </c>
      <c r="EN1815" s="41">
        <f t="shared" si="4308"/>
        <v>3.3434951516986446</v>
      </c>
      <c r="EO1815" s="41">
        <f t="shared" si="4308"/>
        <v>3.0216701556522203</v>
      </c>
      <c r="EP1815" s="41">
        <f t="shared" si="4308"/>
        <v>2.9573986311475413</v>
      </c>
      <c r="EQ1815" s="41">
        <f t="shared" si="4308"/>
        <v>2.8938499979901042</v>
      </c>
      <c r="ER1815" s="41">
        <f t="shared" si="4308"/>
        <v>3.1698932313692678</v>
      </c>
      <c r="ES1815" s="41">
        <f t="shared" si="4308"/>
        <v>3.0886212821394006</v>
      </c>
      <c r="ET1815" s="41">
        <f t="shared" si="4308"/>
        <v>3.0091222836443343</v>
      </c>
      <c r="EU1815" s="41">
        <f t="shared" si="4308"/>
        <v>3.1406533121834821</v>
      </c>
      <c r="EV1815" s="41">
        <f t="shared" si="4308"/>
        <v>3.0515236439438143</v>
      </c>
      <c r="EW1815" s="41">
        <f t="shared" si="4308"/>
        <v>2.9648928680709163</v>
      </c>
      <c r="EX1815" s="41">
        <f t="shared" si="4308"/>
        <v>2.5943542528734582</v>
      </c>
      <c r="EY1815" s="41">
        <f t="shared" si="4308"/>
        <v>2.5302199418794693</v>
      </c>
      <c r="EZ1815" s="41">
        <f t="shared" si="4308"/>
        <v>2.4675639017262383</v>
      </c>
      <c r="FA1815" s="41">
        <f t="shared" si="4308"/>
        <v>2.2272418680649593</v>
      </c>
      <c r="FB1815" s="41">
        <f t="shared" si="4308"/>
        <v>2.1773998471405878</v>
      </c>
      <c r="FC1815" s="41">
        <f t="shared" si="4308"/>
        <v>2.1285604713638064</v>
      </c>
      <c r="FD1815" s="41">
        <f t="shared" si="4308"/>
        <v>2.3299429172450656</v>
      </c>
      <c r="FE1815" s="41">
        <f t="shared" si="4308"/>
        <v>2.2691363846907677</v>
      </c>
      <c r="FF1815" s="41">
        <f t="shared" si="4308"/>
        <v>2.2099915208234946</v>
      </c>
      <c r="FG1815" s="41">
        <f t="shared" si="4308"/>
        <v>2.0324658685767645</v>
      </c>
      <c r="FH1815" s="41">
        <f t="shared" si="4308"/>
        <v>1.983404757484579</v>
      </c>
      <c r="FI1815" s="41">
        <f t="shared" si="4308"/>
        <v>1.9355663518216359</v>
      </c>
      <c r="FJ1815" s="41">
        <f t="shared" si="4308"/>
        <v>1.7006249103203168</v>
      </c>
      <c r="FK1815" s="41">
        <f t="shared" si="4308"/>
        <v>1.6649238357889609</v>
      </c>
      <c r="FL1815" s="41">
        <f t="shared" si="4308"/>
        <v>1.6299525462941697</v>
      </c>
      <c r="FM1815" s="41">
        <f t="shared" si="4308"/>
        <v>1.4766130480315991</v>
      </c>
      <c r="FN1815" s="41">
        <f t="shared" si="4308"/>
        <v>1.4486134145659544</v>
      </c>
      <c r="FO1815" s="41">
        <f t="shared" ref="FO1815:GT1815" si="4309">(FO1579-FN1579)*$IA1815</f>
        <v>1.4211091278542012</v>
      </c>
      <c r="FP1815" s="41">
        <f t="shared" si="4309"/>
        <v>1.5615447682062991</v>
      </c>
      <c r="FQ1815" s="41">
        <f t="shared" si="4309"/>
        <v>1.5271198239214865</v>
      </c>
      <c r="FR1815" s="41">
        <f t="shared" si="4309"/>
        <v>1.4935016066752986</v>
      </c>
      <c r="FS1815" s="41">
        <f t="shared" si="4309"/>
        <v>1.5653457801872412</v>
      </c>
      <c r="FT1815" s="41">
        <f t="shared" si="4309"/>
        <v>1.5278852482806713</v>
      </c>
      <c r="FU1815" s="41">
        <f t="shared" si="4309"/>
        <v>1.4914321049177965</v>
      </c>
      <c r="FV1815" s="41">
        <f t="shared" si="4309"/>
        <v>1.3107168363973356</v>
      </c>
      <c r="FW1815" s="41">
        <f t="shared" si="4309"/>
        <v>1.2834749519888689</v>
      </c>
      <c r="FX1815" s="41">
        <f t="shared" si="4309"/>
        <v>1.2568430011897844</v>
      </c>
      <c r="FY1815" s="41">
        <f t="shared" si="4309"/>
        <v>1.1388905654404156</v>
      </c>
      <c r="FZ1815" s="41">
        <f t="shared" si="4309"/>
        <v>1.1175635966451427</v>
      </c>
      <c r="GA1815" s="41">
        <f t="shared" si="4309"/>
        <v>1.0966527690272205</v>
      </c>
      <c r="GB1815" s="41">
        <f t="shared" si="4309"/>
        <v>1.2055064981467019</v>
      </c>
      <c r="GC1815" s="41">
        <f t="shared" si="4309"/>
        <v>1.179537469586535</v>
      </c>
      <c r="GD1815" s="41">
        <f t="shared" si="4309"/>
        <v>1.1542009216318916</v>
      </c>
      <c r="GE1815" s="41">
        <f t="shared" si="4309"/>
        <v>1.2104848340084362</v>
      </c>
      <c r="GF1815" s="41">
        <f t="shared" si="4309"/>
        <v>1.1823558402329686</v>
      </c>
      <c r="GG1815" s="41">
        <f t="shared" si="4309"/>
        <v>1.1549934105600876</v>
      </c>
      <c r="GH1815" s="41">
        <f t="shared" si="4309"/>
        <v>1.0157289893577153</v>
      </c>
      <c r="GI1815" s="41">
        <f t="shared" si="4309"/>
        <v>0.99523033507048553</v>
      </c>
      <c r="GJ1815" s="41">
        <f t="shared" si="4309"/>
        <v>0.97520080704008427</v>
      </c>
      <c r="GK1815" s="41">
        <f t="shared" si="4309"/>
        <v>0.88421354461502844</v>
      </c>
      <c r="GL1815" s="41">
        <f t="shared" si="4309"/>
        <v>0.86814976406683297</v>
      </c>
      <c r="GM1815" s="41">
        <f t="shared" si="4309"/>
        <v>0.8524079275578913</v>
      </c>
      <c r="GN1815" s="41">
        <f t="shared" si="4309"/>
        <v>0.93766404812348292</v>
      </c>
      <c r="GO1815" s="41">
        <f t="shared" si="4309"/>
        <v>0.91818712225231869</v>
      </c>
      <c r="GP1815" s="41">
        <f t="shared" si="4309"/>
        <v>0.89918370021575222</v>
      </c>
      <c r="GQ1815" s="41">
        <f t="shared" si="4309"/>
        <v>0.94384934067229909</v>
      </c>
      <c r="GR1815" s="41">
        <f t="shared" si="4309"/>
        <v>0.92277481097606351</v>
      </c>
      <c r="GS1815" s="41">
        <f t="shared" si="4309"/>
        <v>0.90226619923432705</v>
      </c>
      <c r="GT1815" s="41">
        <f t="shared" si="4309"/>
        <v>0.79416247788018302</v>
      </c>
      <c r="GU1815" s="41">
        <f t="shared" ref="GU1815:HW1815" si="4310">(GU1579-GT1579)*$IA1815</f>
        <v>0.77875432171781389</v>
      </c>
      <c r="GV1815" s="41">
        <f t="shared" si="4310"/>
        <v>0.76369565959935104</v>
      </c>
      <c r="GW1815" s="41">
        <f t="shared" si="4310"/>
        <v>0.69296870670663602</v>
      </c>
      <c r="GX1815" s="41">
        <f t="shared" si="4310"/>
        <v>0.68086680708364533</v>
      </c>
      <c r="GY1815" s="41">
        <f t="shared" si="4310"/>
        <v>0.66900616685665881</v>
      </c>
      <c r="GZ1815" s="41">
        <f t="shared" si="4310"/>
        <v>0.7365169698126629</v>
      </c>
      <c r="HA1815" s="41">
        <f t="shared" si="4310"/>
        <v>0.72186567490416365</v>
      </c>
      <c r="HB1815" s="41">
        <f t="shared" si="4310"/>
        <v>0.70756301714577841</v>
      </c>
      <c r="HC1815" s="41">
        <f t="shared" si="4310"/>
        <v>0.74342097057561773</v>
      </c>
      <c r="HD1815" s="41">
        <f t="shared" si="4310"/>
        <v>0.72755618991620108</v>
      </c>
      <c r="HE1815" s="41">
        <f t="shared" si="4310"/>
        <v>0.71210531902526808</v>
      </c>
      <c r="HF1815" s="41">
        <f t="shared" si="4310"/>
        <v>0.62737161101570349</v>
      </c>
      <c r="HG1815" s="41">
        <f t="shared" si="4310"/>
        <v>0.61572906761443524</v>
      </c>
      <c r="HH1815" s="41">
        <f t="shared" si="4310"/>
        <v>0.60434419791302307</v>
      </c>
      <c r="HI1815" s="41">
        <f t="shared" si="4310"/>
        <v>0.54882240481713851</v>
      </c>
      <c r="HJ1815" s="41">
        <f t="shared" si="4310"/>
        <v>0.53965237492486451</v>
      </c>
      <c r="HK1815" s="41">
        <f t="shared" si="4310"/>
        <v>0.53066123014370403</v>
      </c>
      <c r="HL1815" s="41">
        <f t="shared" si="4310"/>
        <v>0.58470740528118592</v>
      </c>
      <c r="HM1815" s="41">
        <f t="shared" si="4310"/>
        <v>0.57360559299828451</v>
      </c>
      <c r="HN1815" s="41">
        <f t="shared" si="4310"/>
        <v>0.56275970544919807</v>
      </c>
      <c r="HO1815" s="41">
        <f t="shared" si="4310"/>
        <v>0.59185331310442246</v>
      </c>
      <c r="HP1815" s="41">
        <f t="shared" si="4310"/>
        <v>0.5798119964498728</v>
      </c>
      <c r="HQ1815" s="41">
        <f t="shared" si="4310"/>
        <v>0.56807364006326933</v>
      </c>
      <c r="HR1815" s="21">
        <f t="shared" si="4310"/>
        <v>0.50094824606804567</v>
      </c>
      <c r="HS1815" s="21">
        <f t="shared" si="4310"/>
        <v>0.49207765097174272</v>
      </c>
      <c r="HT1815" s="21">
        <f t="shared" si="4310"/>
        <v>0.48339701548149427</v>
      </c>
      <c r="HU1815" s="21">
        <f t="shared" si="4310"/>
        <v>0.43934579335385227</v>
      </c>
      <c r="HV1815" s="21">
        <f t="shared" si="4310"/>
        <v>0.43233803806005555</v>
      </c>
      <c r="HW1815" s="21">
        <f t="shared" si="4310"/>
        <v>0.42546286357075158</v>
      </c>
      <c r="HX1815" s="21"/>
      <c r="HY1815" s="21"/>
      <c r="HZ1815" s="21"/>
      <c r="IA1815" s="21">
        <v>285.42417757775644</v>
      </c>
      <c r="IB1815" s="21">
        <f t="shared" si="4126"/>
        <v>35.02766264627823</v>
      </c>
    </row>
    <row r="1816" spans="2:236" x14ac:dyDescent="0.25">
      <c r="B1816" s="21">
        <f t="shared" si="4127"/>
        <v>105</v>
      </c>
      <c r="C1816" s="42"/>
      <c r="D1816" s="21"/>
      <c r="E1816" s="21"/>
      <c r="F1816" s="21"/>
      <c r="G1816" s="21"/>
      <c r="H1816" s="21"/>
      <c r="I1816" s="21"/>
      <c r="J1816" s="21"/>
      <c r="K1816" s="21"/>
      <c r="L1816" s="21"/>
      <c r="M1816" s="21"/>
      <c r="N1816" s="21"/>
      <c r="O1816" s="21"/>
      <c r="P1816" s="21"/>
      <c r="Q1816" s="21"/>
      <c r="R1816" s="21"/>
      <c r="S1816" s="21"/>
      <c r="T1816" s="21"/>
      <c r="U1816" s="21"/>
      <c r="V1816" s="21"/>
      <c r="W1816" s="21"/>
      <c r="X1816" s="21"/>
      <c r="Y1816" s="21"/>
      <c r="Z1816" s="21"/>
      <c r="AA1816" s="21"/>
      <c r="AB1816" s="21"/>
      <c r="AC1816" s="21"/>
      <c r="AD1816" s="21"/>
      <c r="AE1816" s="21"/>
      <c r="AF1816" s="21"/>
      <c r="AG1816" s="21"/>
      <c r="AH1816" s="21"/>
      <c r="AI1816" s="21"/>
      <c r="AJ1816" s="21"/>
      <c r="AK1816" s="21"/>
      <c r="AL1816" s="21"/>
      <c r="AM1816" s="21"/>
      <c r="AN1816" s="21"/>
      <c r="AO1816" s="21"/>
      <c r="AP1816" s="21"/>
      <c r="AQ1816" s="21"/>
      <c r="AR1816" s="21"/>
      <c r="AS1816" s="21"/>
      <c r="AT1816" s="21"/>
      <c r="AU1816" s="21"/>
      <c r="AV1816" s="21"/>
      <c r="AW1816" s="21"/>
      <c r="AX1816" s="21"/>
      <c r="AY1816" s="21"/>
      <c r="AZ1816" s="21"/>
      <c r="BA1816" s="21"/>
      <c r="BB1816" s="21"/>
      <c r="BC1816" s="21"/>
      <c r="BD1816" s="21"/>
      <c r="BE1816" s="21"/>
      <c r="BF1816" s="21"/>
      <c r="BG1816" s="21"/>
      <c r="BH1816" s="21"/>
      <c r="BI1816" s="21"/>
      <c r="BJ1816" s="21"/>
      <c r="BK1816" s="21"/>
      <c r="BL1816" s="21"/>
      <c r="BM1816" s="21"/>
      <c r="BN1816" s="21"/>
      <c r="BO1816" s="21"/>
      <c r="BP1816" s="21"/>
      <c r="BQ1816" s="21"/>
      <c r="BR1816" s="21"/>
      <c r="BS1816" s="21"/>
      <c r="BT1816" s="21"/>
      <c r="BU1816" s="21"/>
      <c r="BV1816" s="21"/>
      <c r="BW1816" s="21"/>
      <c r="BX1816" s="21"/>
      <c r="BY1816" s="21"/>
      <c r="BZ1816" s="21"/>
      <c r="CA1816" s="21"/>
      <c r="CB1816" s="21"/>
      <c r="CC1816" s="21"/>
      <c r="CD1816" s="21"/>
      <c r="CE1816" s="21"/>
      <c r="CF1816" s="21"/>
      <c r="CG1816" s="21"/>
      <c r="CH1816" s="21"/>
      <c r="CI1816" s="21"/>
      <c r="CJ1816" s="21"/>
      <c r="CK1816" s="21"/>
      <c r="CL1816" s="21"/>
      <c r="CM1816" s="21"/>
      <c r="CN1816" s="21"/>
      <c r="CO1816" s="21"/>
      <c r="CP1816" s="21"/>
      <c r="CQ1816" s="21"/>
      <c r="CR1816" s="21"/>
      <c r="CS1816" s="21"/>
      <c r="CT1816" s="21"/>
      <c r="CU1816" s="21"/>
      <c r="CV1816" s="21"/>
      <c r="CW1816" s="21"/>
      <c r="CX1816" s="21"/>
      <c r="CY1816" s="21"/>
      <c r="CZ1816" s="21"/>
      <c r="DA1816" s="21"/>
      <c r="DB1816" s="21"/>
      <c r="DC1816" s="21"/>
      <c r="DD1816" s="41">
        <f t="shared" ref="DD1816:EI1816" si="4311">(DD1580-DC1580)*$IA1816</f>
        <v>1.2113621245038588</v>
      </c>
      <c r="DE1816" s="41">
        <f t="shared" si="4311"/>
        <v>1.8660120228441615</v>
      </c>
      <c r="DF1816" s="41">
        <f t="shared" si="4311"/>
        <v>2.2954343629859708</v>
      </c>
      <c r="DG1816" s="41">
        <f t="shared" si="4311"/>
        <v>2.6114728715819369</v>
      </c>
      <c r="DH1816" s="41">
        <f t="shared" si="4311"/>
        <v>3.204763290075944</v>
      </c>
      <c r="DI1816" s="41">
        <f t="shared" si="4311"/>
        <v>3.4220894868055942</v>
      </c>
      <c r="DJ1816" s="41">
        <f t="shared" si="4311"/>
        <v>3.5972721791281228</v>
      </c>
      <c r="DK1816" s="41">
        <f t="shared" si="4311"/>
        <v>4.0073301236706813</v>
      </c>
      <c r="DL1816" s="41">
        <f t="shared" si="4311"/>
        <v>4.121859194959189</v>
      </c>
      <c r="DM1816" s="41">
        <f t="shared" si="4311"/>
        <v>4.2104023842302327</v>
      </c>
      <c r="DN1816" s="41">
        <f t="shared" si="4311"/>
        <v>3.8495283877466129</v>
      </c>
      <c r="DO1816" s="41">
        <f t="shared" si="4311"/>
        <v>3.9026580321279978</v>
      </c>
      <c r="DP1816" s="41">
        <f t="shared" si="4311"/>
        <v>3.9411233291026382</v>
      </c>
      <c r="DQ1816" s="41">
        <f t="shared" si="4311"/>
        <v>3.6704303008986998</v>
      </c>
      <c r="DR1816" s="41">
        <f t="shared" si="4311"/>
        <v>3.6909392177222204</v>
      </c>
      <c r="DS1816" s="41">
        <f t="shared" si="4311"/>
        <v>3.7022596669793675</v>
      </c>
      <c r="DT1816" s="41">
        <f t="shared" si="4311"/>
        <v>4.1504219337687509</v>
      </c>
      <c r="DU1816" s="41">
        <f t="shared" si="4311"/>
        <v>4.1328130576895417</v>
      </c>
      <c r="DV1816" s="41">
        <f t="shared" si="4311"/>
        <v>4.1080108101939645</v>
      </c>
      <c r="DW1816" s="41">
        <f t="shared" si="4311"/>
        <v>4.3687831730059434</v>
      </c>
      <c r="DX1816" s="41">
        <f t="shared" si="4311"/>
        <v>4.3201411068037867</v>
      </c>
      <c r="DY1816" s="41">
        <f t="shared" si="4311"/>
        <v>4.2665784235910671</v>
      </c>
      <c r="DZ1816" s="41">
        <f t="shared" si="4311"/>
        <v>3.7895231947782011</v>
      </c>
      <c r="EA1816" s="41">
        <f t="shared" si="4311"/>
        <v>3.7466765325214877</v>
      </c>
      <c r="EB1816" s="41">
        <f t="shared" si="4311"/>
        <v>3.7007333907761537</v>
      </c>
      <c r="EC1816" s="41">
        <f t="shared" si="4311"/>
        <v>3.3798387076958338</v>
      </c>
      <c r="ED1816" s="41">
        <f t="shared" si="4311"/>
        <v>3.3403177600572587</v>
      </c>
      <c r="EE1816" s="41">
        <f t="shared" si="4311"/>
        <v>3.2987746280496681</v>
      </c>
      <c r="EF1816" s="41">
        <f t="shared" si="4311"/>
        <v>3.645915715351228</v>
      </c>
      <c r="EG1816" s="41">
        <f t="shared" si="4311"/>
        <v>3.5834995415638193</v>
      </c>
      <c r="EH1816" s="41">
        <f t="shared" si="4311"/>
        <v>3.5201825471323791</v>
      </c>
      <c r="EI1816" s="41">
        <f t="shared" si="4311"/>
        <v>3.7034004218956706</v>
      </c>
      <c r="EJ1816" s="41">
        <f t="shared" ref="EJ1816:FO1816" si="4312">(EJ1580-EI1580)*$IA1816</f>
        <v>3.6260471565438364</v>
      </c>
      <c r="EK1816" s="41">
        <f t="shared" si="4312"/>
        <v>3.5488820144067939</v>
      </c>
      <c r="EL1816" s="41">
        <f t="shared" si="4312"/>
        <v>3.1264013586918065</v>
      </c>
      <c r="EM1816" s="41">
        <f t="shared" si="4312"/>
        <v>3.0682338354129302</v>
      </c>
      <c r="EN1816" s="41">
        <f t="shared" si="4312"/>
        <v>3.4158641690831608</v>
      </c>
      <c r="EO1816" s="41">
        <f t="shared" si="4312"/>
        <v>3.0879557215467526</v>
      </c>
      <c r="EP1816" s="41">
        <f t="shared" si="4312"/>
        <v>3.0230648173193604</v>
      </c>
      <c r="EQ1816" s="41">
        <f t="shared" si="4312"/>
        <v>2.9588111843248011</v>
      </c>
      <c r="ER1816" s="41">
        <f t="shared" si="4312"/>
        <v>3.2417470781453104</v>
      </c>
      <c r="ES1816" s="41">
        <f t="shared" si="4312"/>
        <v>3.1592391985501029</v>
      </c>
      <c r="ET1816" s="41">
        <f t="shared" si="4312"/>
        <v>3.0784546368841035</v>
      </c>
      <c r="EU1816" s="41">
        <f t="shared" si="4312"/>
        <v>3.2135064487735288</v>
      </c>
      <c r="EV1816" s="41">
        <f t="shared" si="4312"/>
        <v>3.1227255823776829</v>
      </c>
      <c r="EW1816" s="41">
        <f t="shared" si="4312"/>
        <v>3.0344305477788232</v>
      </c>
      <c r="EX1816" s="41">
        <f t="shared" si="4312"/>
        <v>2.6554879393083231</v>
      </c>
      <c r="EY1816" s="41">
        <f t="shared" si="4312"/>
        <v>2.590099475654891</v>
      </c>
      <c r="EZ1816" s="41">
        <f t="shared" si="4312"/>
        <v>2.5261802204064101</v>
      </c>
      <c r="FA1816" s="41">
        <f t="shared" si="4312"/>
        <v>2.2803297648265453</v>
      </c>
      <c r="FB1816" s="41">
        <f t="shared" si="4312"/>
        <v>2.2294604677735701</v>
      </c>
      <c r="FC1816" s="41">
        <f t="shared" si="4312"/>
        <v>2.1795887894579646</v>
      </c>
      <c r="FD1816" s="41">
        <f t="shared" si="4312"/>
        <v>2.3859103462223543</v>
      </c>
      <c r="FE1816" s="41">
        <f t="shared" si="4312"/>
        <v>2.3237169220463243</v>
      </c>
      <c r="FF1816" s="41">
        <f t="shared" si="4312"/>
        <v>2.2632026313468643</v>
      </c>
      <c r="FG1816" s="41">
        <f t="shared" si="4312"/>
        <v>2.0814426803678168</v>
      </c>
      <c r="FH1816" s="41">
        <f t="shared" si="4312"/>
        <v>2.0312308217673865</v>
      </c>
      <c r="FI1816" s="41">
        <f t="shared" si="4312"/>
        <v>1.9822562348685486</v>
      </c>
      <c r="FJ1816" s="41">
        <f t="shared" si="4312"/>
        <v>1.7416623630284704</v>
      </c>
      <c r="FK1816" s="41">
        <f t="shared" si="4312"/>
        <v>1.7051145942823678</v>
      </c>
      <c r="FL1816" s="41">
        <f t="shared" si="4312"/>
        <v>1.6693041836058944</v>
      </c>
      <c r="FM1816" s="41">
        <f t="shared" si="4312"/>
        <v>1.5122657015402796</v>
      </c>
      <c r="FN1816" s="41">
        <f t="shared" si="4312"/>
        <v>1.4835919686773471</v>
      </c>
      <c r="FO1816" s="41">
        <f t="shared" si="4312"/>
        <v>1.4554185428429853</v>
      </c>
      <c r="FP1816" s="41">
        <f t="shared" ref="FP1816:GU1816" si="4313">(FP1580-FO1580)*$IA1816</f>
        <v>1.5992213994464914</v>
      </c>
      <c r="FQ1816" s="41">
        <f t="shared" si="4313"/>
        <v>1.5639261889379723</v>
      </c>
      <c r="FR1816" s="41">
        <f t="shared" si="4313"/>
        <v>1.5294530611291621</v>
      </c>
      <c r="FS1816" s="41">
        <f t="shared" si="4313"/>
        <v>1.6029668641764396</v>
      </c>
      <c r="FT1816" s="41">
        <f t="shared" si="4313"/>
        <v>1.564535403740978</v>
      </c>
      <c r="FU1816" s="41">
        <f t="shared" si="4313"/>
        <v>1.5271343413018756</v>
      </c>
      <c r="FV1816" s="41">
        <f t="shared" si="4313"/>
        <v>1.3420338506925111</v>
      </c>
      <c r="FW1816" s="41">
        <f t="shared" si="4313"/>
        <v>1.3140884701920046</v>
      </c>
      <c r="FX1816" s="41">
        <f t="shared" si="4313"/>
        <v>1.2867663274511298</v>
      </c>
      <c r="FY1816" s="41">
        <f t="shared" si="4313"/>
        <v>1.1659582885648616</v>
      </c>
      <c r="FZ1816" s="41">
        <f t="shared" si="4313"/>
        <v>1.1440805014993989</v>
      </c>
      <c r="GA1816" s="41">
        <f t="shared" si="4313"/>
        <v>1.1226277326756171</v>
      </c>
      <c r="GB1816" s="41">
        <f t="shared" si="4313"/>
        <v>1.233998091457061</v>
      </c>
      <c r="GC1816" s="41">
        <f t="shared" si="4313"/>
        <v>1.2073441843249086</v>
      </c>
      <c r="GD1816" s="41">
        <f t="shared" si="4313"/>
        <v>1.1813387361696639</v>
      </c>
      <c r="GE1816" s="41">
        <f t="shared" si="4313"/>
        <v>1.2388631889895931</v>
      </c>
      <c r="GF1816" s="41">
        <f t="shared" si="4313"/>
        <v>1.2099865531172935</v>
      </c>
      <c r="GG1816" s="41">
        <f t="shared" si="4313"/>
        <v>1.1818971576424639</v>
      </c>
      <c r="GH1816" s="41">
        <f t="shared" si="4313"/>
        <v>1.0393178222434112</v>
      </c>
      <c r="GI1816" s="41">
        <f t="shared" si="4313"/>
        <v>1.0182794262251438</v>
      </c>
      <c r="GJ1816" s="41">
        <f t="shared" si="4313"/>
        <v>0.99772241520209359</v>
      </c>
      <c r="GK1816" s="41">
        <f t="shared" si="4313"/>
        <v>0.90457932580348099</v>
      </c>
      <c r="GL1816" s="41">
        <f t="shared" si="4313"/>
        <v>0.8880950928733744</v>
      </c>
      <c r="GM1816" s="41">
        <f t="shared" si="4313"/>
        <v>0.87194105295288493</v>
      </c>
      <c r="GN1816" s="41">
        <f t="shared" si="4313"/>
        <v>0.95908769398264182</v>
      </c>
      <c r="GO1816" s="41">
        <f t="shared" si="4313"/>
        <v>0.93909671774899528</v>
      </c>
      <c r="GP1816" s="41">
        <f t="shared" si="4313"/>
        <v>0.91959233150765474</v>
      </c>
      <c r="GQ1816" s="41">
        <f t="shared" si="4313"/>
        <v>0.96519525258584571</v>
      </c>
      <c r="GR1816" s="41">
        <f t="shared" si="4313"/>
        <v>0.94356468087641232</v>
      </c>
      <c r="GS1816" s="41">
        <f t="shared" si="4313"/>
        <v>0.92251612809291705</v>
      </c>
      <c r="GT1816" s="41">
        <f t="shared" si="4313"/>
        <v>0.81192281286910184</v>
      </c>
      <c r="GU1816" s="41">
        <f t="shared" si="4313"/>
        <v>0.79611293229492641</v>
      </c>
      <c r="GV1816" s="41">
        <f t="shared" ref="GV1816:HW1816" si="4314">(GV1580-GU1580)*$IA1816</f>
        <v>0.78066223284172009</v>
      </c>
      <c r="GW1816" s="41">
        <f t="shared" si="4314"/>
        <v>0.70831564668527391</v>
      </c>
      <c r="GX1816" s="41">
        <f t="shared" si="4314"/>
        <v>0.69590098765216057</v>
      </c>
      <c r="GY1816" s="41">
        <f t="shared" si="4314"/>
        <v>0.68373415441088836</v>
      </c>
      <c r="GZ1816" s="41">
        <f t="shared" si="4314"/>
        <v>0.75267723358452354</v>
      </c>
      <c r="HA1816" s="41">
        <f t="shared" si="4314"/>
        <v>0.73764661907678375</v>
      </c>
      <c r="HB1816" s="41">
        <f t="shared" si="4314"/>
        <v>0.72297451954576886</v>
      </c>
      <c r="HC1816" s="41">
        <f t="shared" si="4314"/>
        <v>0.75955059730866736</v>
      </c>
      <c r="HD1816" s="41">
        <f t="shared" si="4314"/>
        <v>0.74327694823057966</v>
      </c>
      <c r="HE1816" s="41">
        <f t="shared" si="4314"/>
        <v>0.72742908992184518</v>
      </c>
      <c r="HF1816" s="41">
        <f t="shared" si="4314"/>
        <v>0.64082048529821811</v>
      </c>
      <c r="HG1816" s="41">
        <f t="shared" si="4314"/>
        <v>0.6288817631041731</v>
      </c>
      <c r="HH1816" s="41">
        <f t="shared" si="4314"/>
        <v>0.6172079426661693</v>
      </c>
      <c r="HI1816" s="41">
        <f t="shared" si="4314"/>
        <v>0.5604650750421224</v>
      </c>
      <c r="HJ1816" s="41">
        <f t="shared" si="4314"/>
        <v>0.55106412024003282</v>
      </c>
      <c r="HK1816" s="41">
        <f t="shared" si="4314"/>
        <v>0.54184698339933035</v>
      </c>
      <c r="HL1816" s="41">
        <f t="shared" si="4314"/>
        <v>0.59698923062590514</v>
      </c>
      <c r="HM1816" s="41">
        <f t="shared" si="4314"/>
        <v>0.58560838168864204</v>
      </c>
      <c r="HN1816" s="41">
        <f t="shared" si="4314"/>
        <v>0.5744906781508905</v>
      </c>
      <c r="HO1816" s="41">
        <f t="shared" si="4314"/>
        <v>0.60414132408951982</v>
      </c>
      <c r="HP1816" s="41">
        <f t="shared" si="4314"/>
        <v>0.5917994382701891</v>
      </c>
      <c r="HQ1816" s="41">
        <f t="shared" si="4314"/>
        <v>0.57976910115946712</v>
      </c>
      <c r="HR1816" s="41">
        <f t="shared" si="4314"/>
        <v>0.51122141318148528</v>
      </c>
      <c r="HS1816" s="21">
        <f t="shared" si="4314"/>
        <v>0.50213233411849734</v>
      </c>
      <c r="HT1816" s="21">
        <f t="shared" si="4314"/>
        <v>0.49323848834227413</v>
      </c>
      <c r="HU1816" s="21">
        <f t="shared" si="4314"/>
        <v>0.44825963369980654</v>
      </c>
      <c r="HV1816" s="21">
        <f t="shared" si="4314"/>
        <v>0.44108111993448318</v>
      </c>
      <c r="HW1816" s="21">
        <f t="shared" si="4314"/>
        <v>0.43403880877450285</v>
      </c>
      <c r="HX1816" s="21"/>
      <c r="HY1816" s="21"/>
      <c r="HZ1816" s="21"/>
      <c r="IA1816" s="21">
        <v>285.9342990919763</v>
      </c>
      <c r="IB1816" s="21">
        <f t="shared" si="4126"/>
        <v>35.563655396062671</v>
      </c>
    </row>
    <row r="1817" spans="2:236" x14ac:dyDescent="0.25">
      <c r="B1817" s="21">
        <f t="shared" si="4127"/>
        <v>106</v>
      </c>
      <c r="C1817" s="42"/>
      <c r="D1817" s="21"/>
      <c r="E1817" s="21"/>
      <c r="F1817" s="21"/>
      <c r="G1817" s="21"/>
      <c r="H1817" s="21"/>
      <c r="I1817" s="21"/>
      <c r="J1817" s="21"/>
      <c r="K1817" s="21"/>
      <c r="L1817" s="21"/>
      <c r="M1817" s="21"/>
      <c r="N1817" s="21"/>
      <c r="O1817" s="21"/>
      <c r="P1817" s="21"/>
      <c r="Q1817" s="21"/>
      <c r="R1817" s="21"/>
      <c r="S1817" s="21"/>
      <c r="T1817" s="21"/>
      <c r="U1817" s="21"/>
      <c r="V1817" s="21"/>
      <c r="W1817" s="21"/>
      <c r="X1817" s="21"/>
      <c r="Y1817" s="21"/>
      <c r="Z1817" s="21"/>
      <c r="AA1817" s="21"/>
      <c r="AB1817" s="21"/>
      <c r="AC1817" s="21"/>
      <c r="AD1817" s="21"/>
      <c r="AE1817" s="21"/>
      <c r="AF1817" s="21"/>
      <c r="AG1817" s="21"/>
      <c r="AH1817" s="21"/>
      <c r="AI1817" s="21"/>
      <c r="AJ1817" s="21"/>
      <c r="AK1817" s="21"/>
      <c r="AL1817" s="21"/>
      <c r="AM1817" s="21"/>
      <c r="AN1817" s="21"/>
      <c r="AO1817" s="21"/>
      <c r="AP1817" s="21"/>
      <c r="AQ1817" s="21"/>
      <c r="AR1817" s="21"/>
      <c r="AS1817" s="21"/>
      <c r="AT1817" s="21"/>
      <c r="AU1817" s="21"/>
      <c r="AV1817" s="21"/>
      <c r="AW1817" s="21"/>
      <c r="AX1817" s="21"/>
      <c r="AY1817" s="21"/>
      <c r="AZ1817" s="21"/>
      <c r="BA1817" s="21"/>
      <c r="BB1817" s="21"/>
      <c r="BC1817" s="21"/>
      <c r="BD1817" s="21"/>
      <c r="BE1817" s="21"/>
      <c r="BF1817" s="21"/>
      <c r="BG1817" s="21"/>
      <c r="BH1817" s="21"/>
      <c r="BI1817" s="21"/>
      <c r="BJ1817" s="21"/>
      <c r="BK1817" s="21"/>
      <c r="BL1817" s="21"/>
      <c r="BM1817" s="21"/>
      <c r="BN1817" s="21"/>
      <c r="BO1817" s="21"/>
      <c r="BP1817" s="21"/>
      <c r="BQ1817" s="21"/>
      <c r="BR1817" s="21"/>
      <c r="BS1817" s="21"/>
      <c r="BT1817" s="21"/>
      <c r="BU1817" s="21"/>
      <c r="BV1817" s="21"/>
      <c r="BW1817" s="21"/>
      <c r="BX1817" s="21"/>
      <c r="BY1817" s="21"/>
      <c r="BZ1817" s="21"/>
      <c r="CA1817" s="21"/>
      <c r="CB1817" s="21"/>
      <c r="CC1817" s="21"/>
      <c r="CD1817" s="21"/>
      <c r="CE1817" s="21"/>
      <c r="CF1817" s="21"/>
      <c r="CG1817" s="21"/>
      <c r="CH1817" s="21"/>
      <c r="CI1817" s="21"/>
      <c r="CJ1817" s="21"/>
      <c r="CK1817" s="21"/>
      <c r="CL1817" s="21"/>
      <c r="CM1817" s="21"/>
      <c r="CN1817" s="21"/>
      <c r="CO1817" s="21"/>
      <c r="CP1817" s="21"/>
      <c r="CQ1817" s="21"/>
      <c r="CR1817" s="21"/>
      <c r="CS1817" s="21"/>
      <c r="CT1817" s="21"/>
      <c r="CU1817" s="21"/>
      <c r="CV1817" s="21"/>
      <c r="CW1817" s="21"/>
      <c r="CX1817" s="21"/>
      <c r="CY1817" s="21"/>
      <c r="CZ1817" s="21"/>
      <c r="DA1817" s="21"/>
      <c r="DB1817" s="21"/>
      <c r="DC1817" s="21"/>
      <c r="DD1817" s="21"/>
      <c r="DE1817" s="41">
        <f t="shared" ref="DE1817:EJ1817" si="4315">(DE1581-DD1581)*$IA1817</f>
        <v>1.1218887146393595</v>
      </c>
      <c r="DF1817" s="41">
        <f t="shared" si="4315"/>
        <v>1.8700129464457524</v>
      </c>
      <c r="DG1817" s="41">
        <f t="shared" si="4315"/>
        <v>2.3003507408635664</v>
      </c>
      <c r="DH1817" s="41">
        <f t="shared" si="4315"/>
        <v>2.9332732552944605</v>
      </c>
      <c r="DI1817" s="41">
        <f t="shared" si="4315"/>
        <v>3.2057707700942464</v>
      </c>
      <c r="DJ1817" s="41">
        <f t="shared" si="4315"/>
        <v>3.4231980750567566</v>
      </c>
      <c r="DK1817" s="41">
        <f t="shared" si="4315"/>
        <v>3.857298749872454</v>
      </c>
      <c r="DL1817" s="41">
        <f t="shared" si="4315"/>
        <v>4.0025213009646308</v>
      </c>
      <c r="DM1817" s="41">
        <f t="shared" si="4315"/>
        <v>4.1170213161113454</v>
      </c>
      <c r="DN1817" s="41">
        <f t="shared" si="4315"/>
        <v>3.7853364651031844</v>
      </c>
      <c r="DO1817" s="41">
        <f t="shared" si="4315"/>
        <v>3.8553431412932686</v>
      </c>
      <c r="DP1817" s="41">
        <f t="shared" si="4315"/>
        <v>3.9085573421563891</v>
      </c>
      <c r="DQ1817" s="41">
        <f t="shared" si="4315"/>
        <v>3.6521994195019967</v>
      </c>
      <c r="DR1817" s="41">
        <f t="shared" si="4315"/>
        <v>3.6830935157610689</v>
      </c>
      <c r="DS1817" s="41">
        <f t="shared" si="4315"/>
        <v>3.7036108391838951</v>
      </c>
      <c r="DT1817" s="41">
        <f t="shared" si="4315"/>
        <v>4.1611717649745215</v>
      </c>
      <c r="DU1817" s="41">
        <f t="shared" si="4315"/>
        <v>4.1517983151664515</v>
      </c>
      <c r="DV1817" s="41">
        <f t="shared" si="4315"/>
        <v>4.1342422150227609</v>
      </c>
      <c r="DW1817" s="41">
        <f t="shared" si="4315"/>
        <v>4.403764906650248</v>
      </c>
      <c r="DX1817" s="41">
        <f t="shared" si="4315"/>
        <v>4.3611045701056215</v>
      </c>
      <c r="DY1817" s="41">
        <f t="shared" si="4315"/>
        <v>4.3127252111768399</v>
      </c>
      <c r="DZ1817" s="41">
        <f t="shared" si="4315"/>
        <v>3.8350443602325295</v>
      </c>
      <c r="EA1817" s="41">
        <f t="shared" si="4315"/>
        <v>3.7957101734902863</v>
      </c>
      <c r="EB1817" s="41">
        <f t="shared" si="4315"/>
        <v>3.7527934030404335</v>
      </c>
      <c r="EC1817" s="41">
        <f t="shared" si="4315"/>
        <v>3.4303902097511938</v>
      </c>
      <c r="ED1817" s="41">
        <f t="shared" si="4315"/>
        <v>3.3929763874536629</v>
      </c>
      <c r="EE1817" s="41">
        <f t="shared" si="4315"/>
        <v>3.3532222783453731</v>
      </c>
      <c r="EF1817" s="41">
        <f t="shared" si="4315"/>
        <v>3.7085958378841695</v>
      </c>
      <c r="EG1817" s="41">
        <f t="shared" si="4315"/>
        <v>3.6473877073605179</v>
      </c>
      <c r="EH1817" s="41">
        <f t="shared" si="4315"/>
        <v>3.5849987876110281</v>
      </c>
      <c r="EI1817" s="41">
        <f t="shared" si="4315"/>
        <v>3.7735860533656087</v>
      </c>
      <c r="EJ1817" s="41">
        <f t="shared" si="4315"/>
        <v>3.6965688147120068</v>
      </c>
      <c r="EK1817" s="41">
        <f t="shared" ref="EK1817:FP1817" si="4316">(EK1581-EJ1581)*$IA1817</f>
        <v>3.6195200838643822</v>
      </c>
      <c r="EL1817" s="41">
        <f t="shared" si="4316"/>
        <v>3.1899320652038581</v>
      </c>
      <c r="EM1817" s="41">
        <f t="shared" si="4316"/>
        <v>3.1317507277386274</v>
      </c>
      <c r="EN1817" s="41">
        <f t="shared" si="4316"/>
        <v>3.4877723976989463</v>
      </c>
      <c r="EO1817" s="41">
        <f t="shared" si="4316"/>
        <v>3.1539518997202118</v>
      </c>
      <c r="EP1817" s="41">
        <f t="shared" si="4316"/>
        <v>3.0885620228539552</v>
      </c>
      <c r="EQ1817" s="41">
        <f t="shared" si="4316"/>
        <v>3.0237109456484803</v>
      </c>
      <c r="ER1817" s="41">
        <f t="shared" si="4316"/>
        <v>3.313640874502406</v>
      </c>
      <c r="ES1817" s="41">
        <f t="shared" si="4316"/>
        <v>3.2299944279829695</v>
      </c>
      <c r="ET1817" s="41">
        <f t="shared" si="4316"/>
        <v>3.1480096342044748</v>
      </c>
      <c r="EU1817" s="41">
        <f t="shared" si="4316"/>
        <v>3.286678519500434</v>
      </c>
      <c r="EV1817" s="41">
        <f t="shared" si="4316"/>
        <v>3.1943158257368158</v>
      </c>
      <c r="EW1817" s="41">
        <f t="shared" si="4316"/>
        <v>3.1044159154976003</v>
      </c>
      <c r="EX1817" s="41">
        <f t="shared" si="4316"/>
        <v>2.7170698409690477</v>
      </c>
      <c r="EY1817" s="41">
        <f t="shared" si="4316"/>
        <v>2.6504666387492568</v>
      </c>
      <c r="EZ1817" s="41">
        <f t="shared" si="4316"/>
        <v>2.5853176252793859</v>
      </c>
      <c r="FA1817" s="41">
        <f t="shared" si="4316"/>
        <v>2.333925885030093</v>
      </c>
      <c r="FB1817" s="41">
        <f t="shared" si="4316"/>
        <v>2.2820520845983192</v>
      </c>
      <c r="FC1817" s="41">
        <f t="shared" si="4316"/>
        <v>2.2311670381932176</v>
      </c>
      <c r="FD1817" s="41">
        <f t="shared" si="4316"/>
        <v>2.4425108112572613</v>
      </c>
      <c r="FE1817" s="41">
        <f t="shared" si="4316"/>
        <v>2.3789417239042692</v>
      </c>
      <c r="FF1817" s="41">
        <f t="shared" si="4316"/>
        <v>2.3170659663084887</v>
      </c>
      <c r="FG1817" s="41">
        <f t="shared" si="4316"/>
        <v>2.1310402442007121</v>
      </c>
      <c r="FH1817" s="41">
        <f t="shared" si="4316"/>
        <v>2.079681409635417</v>
      </c>
      <c r="FI1817" s="41">
        <f t="shared" si="4316"/>
        <v>2.0295722802150031</v>
      </c>
      <c r="FJ1817" s="41">
        <f t="shared" si="4316"/>
        <v>1.7832635733829305</v>
      </c>
      <c r="FK1817" s="41">
        <f t="shared" si="4316"/>
        <v>1.745869637307462</v>
      </c>
      <c r="FL1817" s="41">
        <f t="shared" si="4316"/>
        <v>1.7092192748109538</v>
      </c>
      <c r="FM1817" s="41">
        <f t="shared" si="4316"/>
        <v>1.5484380511099729</v>
      </c>
      <c r="FN1817" s="41">
        <f t="shared" si="4316"/>
        <v>1.5190887792468946</v>
      </c>
      <c r="FO1817" s="41">
        <f t="shared" si="4316"/>
        <v>1.4902438589960099</v>
      </c>
      <c r="FP1817" s="41">
        <f t="shared" si="4316"/>
        <v>1.6374719929965702</v>
      </c>
      <c r="FQ1817" s="41">
        <f t="shared" ref="FQ1817:GV1817" si="4317">(FQ1581-FP1581)*$IA1817</f>
        <v>1.6012997027112141</v>
      </c>
      <c r="FR1817" s="41">
        <f t="shared" si="4317"/>
        <v>1.565964199827345</v>
      </c>
      <c r="FS1817" s="41">
        <f t="shared" si="4317"/>
        <v>1.6411788785527051</v>
      </c>
      <c r="FT1817" s="41">
        <f t="shared" si="4317"/>
        <v>1.601765689218569</v>
      </c>
      <c r="FU1817" s="41">
        <f t="shared" si="4317"/>
        <v>1.5634055565531944</v>
      </c>
      <c r="FV1817" s="41">
        <f t="shared" si="4317"/>
        <v>1.3738531428953986</v>
      </c>
      <c r="FW1817" s="41">
        <f t="shared" si="4317"/>
        <v>1.345195930285102</v>
      </c>
      <c r="FX1817" s="41">
        <f t="shared" si="4317"/>
        <v>1.3171750053295841</v>
      </c>
      <c r="FY1817" s="41">
        <f t="shared" si="4317"/>
        <v>1.1934671919646807</v>
      </c>
      <c r="FZ1817" s="41">
        <f t="shared" si="4317"/>
        <v>1.1710315734508694</v>
      </c>
      <c r="GA1817" s="41">
        <f t="shared" si="4317"/>
        <v>1.1490296707957328</v>
      </c>
      <c r="GB1817" s="41">
        <f t="shared" si="4317"/>
        <v>1.2629594024815201</v>
      </c>
      <c r="GC1817" s="41">
        <f t="shared" si="4317"/>
        <v>1.235610225555088</v>
      </c>
      <c r="GD1817" s="41">
        <f t="shared" si="4317"/>
        <v>1.2089254946686887</v>
      </c>
      <c r="GE1817" s="41">
        <f t="shared" si="4317"/>
        <v>1.2677113484834193</v>
      </c>
      <c r="GF1817" s="41">
        <f t="shared" si="4317"/>
        <v>1.238074686191633</v>
      </c>
      <c r="GG1817" s="41">
        <f t="shared" si="4317"/>
        <v>1.2092461115350897</v>
      </c>
      <c r="GH1817" s="41">
        <f t="shared" si="4317"/>
        <v>1.0632969000883976</v>
      </c>
      <c r="GI1817" s="41">
        <f t="shared" si="4317"/>
        <v>1.0417097840783256</v>
      </c>
      <c r="GJ1817" s="41">
        <f t="shared" si="4317"/>
        <v>1.0206163905293635</v>
      </c>
      <c r="GK1817" s="41">
        <f t="shared" si="4317"/>
        <v>0.92528167972278275</v>
      </c>
      <c r="GL1817" s="41">
        <f t="shared" si="4317"/>
        <v>0.90836990984638977</v>
      </c>
      <c r="GM1817" s="41">
        <f t="shared" si="4317"/>
        <v>0.8917966280339783</v>
      </c>
      <c r="GN1817" s="41">
        <f t="shared" si="4317"/>
        <v>0.98086446214177503</v>
      </c>
      <c r="GO1817" s="41">
        <f t="shared" si="4317"/>
        <v>0.96035016913785887</v>
      </c>
      <c r="GP1817" s="41">
        <f t="shared" si="4317"/>
        <v>0.94033572630115247</v>
      </c>
      <c r="GQ1817" s="41">
        <f t="shared" si="4317"/>
        <v>0.98689020545592654</v>
      </c>
      <c r="GR1817" s="41">
        <f t="shared" si="4317"/>
        <v>0.96469323928833006</v>
      </c>
      <c r="GS1817" s="41">
        <f t="shared" si="4317"/>
        <v>0.94309465991753461</v>
      </c>
      <c r="GT1817" s="41">
        <f t="shared" si="4317"/>
        <v>0.82997032476866861</v>
      </c>
      <c r="GU1817" s="41">
        <f t="shared" si="4317"/>
        <v>0.81375132330311351</v>
      </c>
      <c r="GV1817" s="41">
        <f t="shared" si="4317"/>
        <v>0.79790133806962127</v>
      </c>
      <c r="GW1817" s="41">
        <f t="shared" ref="GW1817:HW1817" si="4318">(GW1581-GV1581)*$IA1817</f>
        <v>0.72390831058094218</v>
      </c>
      <c r="GX1817" s="41">
        <f t="shared" si="4318"/>
        <v>0.71117515743232029</v>
      </c>
      <c r="GY1817" s="41">
        <f t="shared" si="4318"/>
        <v>0.69869649189735017</v>
      </c>
      <c r="GZ1817" s="41">
        <f t="shared" si="4318"/>
        <v>0.76909362801231085</v>
      </c>
      <c r="HA1817" s="41">
        <f t="shared" si="4318"/>
        <v>0.75367651960081394</v>
      </c>
      <c r="HB1817" s="41">
        <f t="shared" si="4318"/>
        <v>0.73862798489608705</v>
      </c>
      <c r="HC1817" s="41">
        <f t="shared" si="4318"/>
        <v>0.77593211662212136</v>
      </c>
      <c r="HD1817" s="41">
        <f t="shared" si="4318"/>
        <v>0.75924178381577478</v>
      </c>
      <c r="HE1817" s="41">
        <f t="shared" si="4318"/>
        <v>0.74298935954136569</v>
      </c>
      <c r="HF1817" s="41">
        <f t="shared" si="4318"/>
        <v>0.65447578146309104</v>
      </c>
      <c r="HG1817" s="41">
        <f t="shared" si="4318"/>
        <v>0.64223531717214344</v>
      </c>
      <c r="HH1817" s="41">
        <f t="shared" si="4318"/>
        <v>0.63026711914899869</v>
      </c>
      <c r="HI1817" s="41">
        <f t="shared" si="4318"/>
        <v>0.57228376038736484</v>
      </c>
      <c r="HJ1817" s="41">
        <f t="shared" si="4318"/>
        <v>0.56264759259100905</v>
      </c>
      <c r="HK1817" s="41">
        <f t="shared" si="4318"/>
        <v>0.5532002653192436</v>
      </c>
      <c r="HL1817" s="41">
        <f t="shared" si="4318"/>
        <v>0.60945399966130887</v>
      </c>
      <c r="HM1817" s="41">
        <f t="shared" si="4318"/>
        <v>0.59778885972048801</v>
      </c>
      <c r="HN1817" s="41">
        <f t="shared" si="4318"/>
        <v>0.58639423242594158</v>
      </c>
      <c r="HO1817" s="41">
        <f t="shared" si="4318"/>
        <v>0.61660889419311926</v>
      </c>
      <c r="HP1817" s="41">
        <f t="shared" si="4318"/>
        <v>0.60396078121342234</v>
      </c>
      <c r="HQ1817" s="41">
        <f t="shared" si="4318"/>
        <v>0.59163298690048982</v>
      </c>
      <c r="HR1817" s="41">
        <f t="shared" si="4318"/>
        <v>0.52164151657629365</v>
      </c>
      <c r="HS1817" s="41">
        <f t="shared" si="4318"/>
        <v>0.51232992493623908</v>
      </c>
      <c r="HT1817" s="21">
        <f t="shared" si="4318"/>
        <v>0.50321894696152758</v>
      </c>
      <c r="HU1817" s="21">
        <f t="shared" si="4318"/>
        <v>0.45729859700113223</v>
      </c>
      <c r="HV1817" s="21">
        <f t="shared" si="4318"/>
        <v>0.44994622412086788</v>
      </c>
      <c r="HW1817" s="21">
        <f t="shared" si="4318"/>
        <v>0.44273374659951775</v>
      </c>
      <c r="HX1817" s="21"/>
      <c r="HY1817" s="21"/>
      <c r="HZ1817" s="21"/>
      <c r="IA1817" s="21">
        <v>286.40007615593538</v>
      </c>
      <c r="IB1817" s="21">
        <f t="shared" si="4126"/>
        <v>36.103580060931023</v>
      </c>
    </row>
    <row r="1818" spans="2:236" x14ac:dyDescent="0.25">
      <c r="B1818" s="21">
        <f t="shared" si="4127"/>
        <v>107</v>
      </c>
      <c r="C1818" s="42"/>
      <c r="D1818" s="21"/>
      <c r="E1818" s="21"/>
      <c r="F1818" s="21"/>
      <c r="G1818" s="21"/>
      <c r="H1818" s="21"/>
      <c r="I1818" s="21"/>
      <c r="J1818" s="21"/>
      <c r="K1818" s="21"/>
      <c r="L1818" s="21"/>
      <c r="M1818" s="21"/>
      <c r="N1818" s="21"/>
      <c r="O1818" s="21"/>
      <c r="P1818" s="21"/>
      <c r="Q1818" s="21"/>
      <c r="R1818" s="21"/>
      <c r="S1818" s="21"/>
      <c r="T1818" s="21"/>
      <c r="U1818" s="21"/>
      <c r="V1818" s="21"/>
      <c r="W1818" s="21"/>
      <c r="X1818" s="21"/>
      <c r="Y1818" s="21"/>
      <c r="Z1818" s="21"/>
      <c r="AA1818" s="21"/>
      <c r="AB1818" s="21"/>
      <c r="AC1818" s="21"/>
      <c r="AD1818" s="21"/>
      <c r="AE1818" s="21"/>
      <c r="AF1818" s="21"/>
      <c r="AG1818" s="21"/>
      <c r="AH1818" s="21"/>
      <c r="AI1818" s="21"/>
      <c r="AJ1818" s="21"/>
      <c r="AK1818" s="21"/>
      <c r="AL1818" s="21"/>
      <c r="AM1818" s="21"/>
      <c r="AN1818" s="21"/>
      <c r="AO1818" s="21"/>
      <c r="AP1818" s="21"/>
      <c r="AQ1818" s="21"/>
      <c r="AR1818" s="21"/>
      <c r="AS1818" s="21"/>
      <c r="AT1818" s="21"/>
      <c r="AU1818" s="21"/>
      <c r="AV1818" s="21"/>
      <c r="AW1818" s="21"/>
      <c r="AX1818" s="21"/>
      <c r="AY1818" s="21"/>
      <c r="AZ1818" s="21"/>
      <c r="BA1818" s="21"/>
      <c r="BB1818" s="21"/>
      <c r="BC1818" s="21"/>
      <c r="BD1818" s="21"/>
      <c r="BE1818" s="21"/>
      <c r="BF1818" s="21"/>
      <c r="BG1818" s="21"/>
      <c r="BH1818" s="21"/>
      <c r="BI1818" s="21"/>
      <c r="BJ1818" s="21"/>
      <c r="BK1818" s="21"/>
      <c r="BL1818" s="21"/>
      <c r="BM1818" s="21"/>
      <c r="BN1818" s="21"/>
      <c r="BO1818" s="21"/>
      <c r="BP1818" s="21"/>
      <c r="BQ1818" s="21"/>
      <c r="BR1818" s="21"/>
      <c r="BS1818" s="21"/>
      <c r="BT1818" s="21"/>
      <c r="BU1818" s="21"/>
      <c r="BV1818" s="21"/>
      <c r="BW1818" s="21"/>
      <c r="BX1818" s="21"/>
      <c r="BY1818" s="21"/>
      <c r="BZ1818" s="21"/>
      <c r="CA1818" s="21"/>
      <c r="CB1818" s="21"/>
      <c r="CC1818" s="21"/>
      <c r="CD1818" s="21"/>
      <c r="CE1818" s="21"/>
      <c r="CF1818" s="21"/>
      <c r="CG1818" s="21"/>
      <c r="CH1818" s="21"/>
      <c r="CI1818" s="21"/>
      <c r="CJ1818" s="21"/>
      <c r="CK1818" s="21"/>
      <c r="CL1818" s="21"/>
      <c r="CM1818" s="21"/>
      <c r="CN1818" s="21"/>
      <c r="CO1818" s="21"/>
      <c r="CP1818" s="21"/>
      <c r="CQ1818" s="21"/>
      <c r="CR1818" s="21"/>
      <c r="CS1818" s="21"/>
      <c r="CT1818" s="21"/>
      <c r="CU1818" s="21"/>
      <c r="CV1818" s="21"/>
      <c r="CW1818" s="21"/>
      <c r="CX1818" s="21"/>
      <c r="CY1818" s="21"/>
      <c r="CZ1818" s="21"/>
      <c r="DA1818" s="21"/>
      <c r="DB1818" s="21"/>
      <c r="DC1818" s="21"/>
      <c r="DD1818" s="21"/>
      <c r="DE1818" s="21"/>
      <c r="DF1818" s="41">
        <f t="shared" ref="DF1818:EK1818" si="4319">(DF1582-DE1582)*$IA1818</f>
        <v>1.0672761764919341</v>
      </c>
      <c r="DG1818" s="41">
        <f t="shared" si="4319"/>
        <v>1.7789823905257947</v>
      </c>
      <c r="DH1818" s="41">
        <f t="shared" si="4319"/>
        <v>2.4530754380121937</v>
      </c>
      <c r="DI1818" s="41">
        <f t="shared" si="4319"/>
        <v>2.786060973114274</v>
      </c>
      <c r="DJ1818" s="41">
        <f t="shared" si="4319"/>
        <v>3.0449148879229542</v>
      </c>
      <c r="DK1818" s="41">
        <f t="shared" si="4319"/>
        <v>3.4855009657118061</v>
      </c>
      <c r="DL1818" s="41">
        <f t="shared" si="4319"/>
        <v>3.6585251357219488</v>
      </c>
      <c r="DM1818" s="41">
        <f t="shared" si="4319"/>
        <v>3.7963652045731275</v>
      </c>
      <c r="DN1818" s="41">
        <f t="shared" si="4319"/>
        <v>3.5146906148746351</v>
      </c>
      <c r="DO1818" s="41">
        <f t="shared" si="4319"/>
        <v>3.5996657168305339</v>
      </c>
      <c r="DP1818" s="41">
        <f t="shared" si="4319"/>
        <v>3.6662514676317906</v>
      </c>
      <c r="DQ1818" s="41">
        <f t="shared" si="4319"/>
        <v>3.439098249861352</v>
      </c>
      <c r="DR1818" s="41">
        <f t="shared" si="4319"/>
        <v>3.4796408451983747</v>
      </c>
      <c r="DS1818" s="41">
        <f t="shared" si="4319"/>
        <v>3.5090274074525585</v>
      </c>
      <c r="DT1818" s="41">
        <f t="shared" si="4319"/>
        <v>3.9525100815642213</v>
      </c>
      <c r="DU1818" s="41">
        <f t="shared" si="4319"/>
        <v>3.9524985174462657</v>
      </c>
      <c r="DV1818" s="41">
        <f t="shared" si="4319"/>
        <v>3.9436607700874986</v>
      </c>
      <c r="DW1818" s="41">
        <f t="shared" si="4319"/>
        <v>4.2083188167034331</v>
      </c>
      <c r="DX1818" s="41">
        <f t="shared" si="4319"/>
        <v>4.1743347471574683</v>
      </c>
      <c r="DY1818" s="41">
        <f t="shared" si="4319"/>
        <v>4.1340756306964694</v>
      </c>
      <c r="DZ1818" s="41">
        <f t="shared" si="4319"/>
        <v>3.6809930272731601</v>
      </c>
      <c r="EA1818" s="41">
        <f t="shared" si="4319"/>
        <v>3.6475056388301232</v>
      </c>
      <c r="EB1818" s="41">
        <f t="shared" si="4319"/>
        <v>3.6101042993828152</v>
      </c>
      <c r="EC1818" s="41">
        <f t="shared" si="4319"/>
        <v>3.3031376138208137</v>
      </c>
      <c r="ED1818" s="41">
        <f t="shared" si="4319"/>
        <v>3.269962008922735</v>
      </c>
      <c r="EE1818" s="41">
        <f t="shared" si="4319"/>
        <v>3.2342298489209593</v>
      </c>
      <c r="EF1818" s="41">
        <f t="shared" si="4319"/>
        <v>3.5796369003155042</v>
      </c>
      <c r="EG1818" s="41">
        <f t="shared" si="4319"/>
        <v>3.5229694272790666</v>
      </c>
      <c r="EH1818" s="41">
        <f t="shared" si="4319"/>
        <v>3.4648846113901848</v>
      </c>
      <c r="EI1818" s="41">
        <f t="shared" si="4319"/>
        <v>3.649267230502558</v>
      </c>
      <c r="EJ1818" s="41">
        <f t="shared" si="4319"/>
        <v>3.5766987887764965</v>
      </c>
      <c r="EK1818" s="41">
        <f t="shared" si="4319"/>
        <v>3.5038656662245828</v>
      </c>
      <c r="EL1818" s="41">
        <f t="shared" ref="EL1818:FQ1818" si="4320">(EL1582-EK1582)*$IA1818</f>
        <v>3.0893860876185468</v>
      </c>
      <c r="EM1818" s="41">
        <f t="shared" si="4320"/>
        <v>3.034278066116705</v>
      </c>
      <c r="EN1818" s="41">
        <f t="shared" si="4320"/>
        <v>3.3804911826474564</v>
      </c>
      <c r="EO1818" s="41">
        <f t="shared" si="4320"/>
        <v>3.057996462875201</v>
      </c>
      <c r="EP1818" s="41">
        <f t="shared" si="4320"/>
        <v>2.9955440469741816</v>
      </c>
      <c r="EQ1818" s="41">
        <f t="shared" si="4320"/>
        <v>2.933496366019813</v>
      </c>
      <c r="ER1818" s="41">
        <f t="shared" si="4320"/>
        <v>3.2156239475056752</v>
      </c>
      <c r="ES1818" s="41">
        <f t="shared" si="4320"/>
        <v>3.1352005374540259</v>
      </c>
      <c r="ET1818" s="41">
        <f t="shared" si="4320"/>
        <v>3.056284063389402</v>
      </c>
      <c r="EU1818" s="41">
        <f t="shared" si="4320"/>
        <v>3.1915322557765382</v>
      </c>
      <c r="EV1818" s="41">
        <f t="shared" si="4320"/>
        <v>3.1023799519028747</v>
      </c>
      <c r="EW1818" s="41">
        <f t="shared" si="4320"/>
        <v>3.0155342462588179</v>
      </c>
      <c r="EX1818" s="41">
        <f t="shared" si="4320"/>
        <v>2.6396525985025852</v>
      </c>
      <c r="EY1818" s="41">
        <f t="shared" si="4320"/>
        <v>2.5752827067557797</v>
      </c>
      <c r="EZ1818" s="41">
        <f t="shared" si="4320"/>
        <v>2.5122733793857246</v>
      </c>
      <c r="FA1818" s="41">
        <f t="shared" si="4320"/>
        <v>2.2682249034004522</v>
      </c>
      <c r="FB1818" s="41">
        <f t="shared" si="4320"/>
        <v>2.2180265678649418</v>
      </c>
      <c r="FC1818" s="41">
        <f t="shared" si="4320"/>
        <v>2.1687548308160101</v>
      </c>
      <c r="FD1818" s="41">
        <f t="shared" si="4320"/>
        <v>2.3743514071141374</v>
      </c>
      <c r="FE1818" s="41">
        <f t="shared" si="4320"/>
        <v>2.3126804442121718</v>
      </c>
      <c r="FF1818" s="41">
        <f t="shared" si="4320"/>
        <v>2.2526277369797887</v>
      </c>
      <c r="FG1818" s="41">
        <f t="shared" si="4320"/>
        <v>2.0718552822954619</v>
      </c>
      <c r="FH1818" s="41">
        <f t="shared" si="4320"/>
        <v>2.0219904668340134</v>
      </c>
      <c r="FI1818" s="41">
        <f t="shared" si="4320"/>
        <v>1.9733221063109454</v>
      </c>
      <c r="FJ1818" s="41">
        <f t="shared" si="4320"/>
        <v>1.7338818718000879</v>
      </c>
      <c r="FK1818" s="41">
        <f t="shared" si="4320"/>
        <v>1.6975627527172632</v>
      </c>
      <c r="FL1818" s="41">
        <f t="shared" si="4320"/>
        <v>1.6619543097990337</v>
      </c>
      <c r="FM1818" s="41">
        <f t="shared" si="4320"/>
        <v>1.5056414634673494</v>
      </c>
      <c r="FN1818" s="41">
        <f t="shared" si="4320"/>
        <v>1.477122915045588</v>
      </c>
      <c r="FO1818" s="41">
        <f t="shared" si="4320"/>
        <v>1.4490862483959537</v>
      </c>
      <c r="FP1818" s="41">
        <f t="shared" si="4320"/>
        <v>1.5922425151251931</v>
      </c>
      <c r="FQ1818" s="41">
        <f t="shared" si="4320"/>
        <v>1.5570464363735952</v>
      </c>
      <c r="FR1818" s="41">
        <f t="shared" ref="FR1818:GW1818" si="4321">(FR1582-FQ1582)*$IA1818</f>
        <v>1.522658371540802</v>
      </c>
      <c r="FS1818" s="41">
        <f t="shared" si="4321"/>
        <v>1.5957489842729726</v>
      </c>
      <c r="FT1818" s="41">
        <f t="shared" si="4321"/>
        <v>1.5573710448433786</v>
      </c>
      <c r="FU1818" s="41">
        <f t="shared" si="4321"/>
        <v>1.5200143932268324</v>
      </c>
      <c r="FV1818" s="41">
        <f t="shared" si="4321"/>
        <v>1.3356749130413026</v>
      </c>
      <c r="FW1818" s="41">
        <f t="shared" si="4321"/>
        <v>1.307771701624783</v>
      </c>
      <c r="FX1818" s="41">
        <f t="shared" si="4321"/>
        <v>1.2804849313050994</v>
      </c>
      <c r="FY1818" s="41">
        <f t="shared" si="4321"/>
        <v>1.1601837874369809</v>
      </c>
      <c r="FZ1818" s="41">
        <f t="shared" si="4321"/>
        <v>1.1383373842260567</v>
      </c>
      <c r="GA1818" s="41">
        <f t="shared" si="4321"/>
        <v>1.1169109759307689</v>
      </c>
      <c r="GB1818" s="41">
        <f t="shared" si="4321"/>
        <v>1.2276019218075196</v>
      </c>
      <c r="GC1818" s="41">
        <f t="shared" si="4321"/>
        <v>1.2009544951516329</v>
      </c>
      <c r="GD1818" s="41">
        <f t="shared" si="4321"/>
        <v>1.1749533233186364</v>
      </c>
      <c r="GE1818" s="41">
        <f t="shared" si="4321"/>
        <v>1.2320112551867894</v>
      </c>
      <c r="GF1818" s="41">
        <f t="shared" si="4321"/>
        <v>1.2031274924291322</v>
      </c>
      <c r="GG1818" s="41">
        <f t="shared" si="4321"/>
        <v>1.1750311988659721</v>
      </c>
      <c r="GH1818" s="41">
        <f t="shared" si="4321"/>
        <v>1.0331455553080331</v>
      </c>
      <c r="GI1818" s="41">
        <f t="shared" si="4321"/>
        <v>1.012111453103697</v>
      </c>
      <c r="GJ1818" s="41">
        <f t="shared" si="4321"/>
        <v>0.99155807116930994</v>
      </c>
      <c r="GK1818" s="41">
        <f t="shared" si="4321"/>
        <v>0.89888679937173499</v>
      </c>
      <c r="GL1818" s="41">
        <f t="shared" si="4321"/>
        <v>0.88241039619939221</v>
      </c>
      <c r="GM1818" s="41">
        <f t="shared" si="4321"/>
        <v>0.86626340461145357</v>
      </c>
      <c r="GN1818" s="41">
        <f t="shared" si="4321"/>
        <v>0.95272142984808805</v>
      </c>
      <c r="GO1818" s="41">
        <f t="shared" si="4321"/>
        <v>0.93273001676842093</v>
      </c>
      <c r="GP1818" s="41">
        <f t="shared" si="4321"/>
        <v>0.91322612357973099</v>
      </c>
      <c r="GQ1818" s="41">
        <f t="shared" si="4321"/>
        <v>0.95836516709532271</v>
      </c>
      <c r="GR1818" s="41">
        <f t="shared" si="4321"/>
        <v>0.93673341773554542</v>
      </c>
      <c r="GS1818" s="41">
        <f t="shared" si="4321"/>
        <v>0.91568582697513612</v>
      </c>
      <c r="GT1818" s="41">
        <f t="shared" si="4321"/>
        <v>0.80578819779044109</v>
      </c>
      <c r="GU1818" s="41">
        <f t="shared" si="4321"/>
        <v>0.78998681887996414</v>
      </c>
      <c r="GV1818" s="41">
        <f t="shared" si="4321"/>
        <v>0.77454541999924043</v>
      </c>
      <c r="GW1818" s="41">
        <f t="shared" si="4321"/>
        <v>0.70267175553584404</v>
      </c>
      <c r="GX1818" s="41">
        <f t="shared" ref="GX1818:HW1818" si="4322">(GX1582-GW1582)*$IA1818</f>
        <v>0.69026907420499073</v>
      </c>
      <c r="GY1818" s="41">
        <f t="shared" si="4322"/>
        <v>0.67811452769478098</v>
      </c>
      <c r="GZ1818" s="41">
        <f t="shared" si="4322"/>
        <v>0.74638570238180535</v>
      </c>
      <c r="HA1818" s="41">
        <f t="shared" si="4322"/>
        <v>0.7313676230409708</v>
      </c>
      <c r="HB1818" s="41">
        <f t="shared" si="4322"/>
        <v>0.71670935258211121</v>
      </c>
      <c r="HC1818" s="41">
        <f t="shared" si="4322"/>
        <v>0.75284523709452189</v>
      </c>
      <c r="HD1818" s="41">
        <f t="shared" si="4322"/>
        <v>0.73658843400301888</v>
      </c>
      <c r="HE1818" s="41">
        <f t="shared" si="4322"/>
        <v>0.72075930874444516</v>
      </c>
      <c r="HF1818" s="41">
        <f t="shared" si="4322"/>
        <v>0.63484378114249618</v>
      </c>
      <c r="HG1818" s="41">
        <f t="shared" si="4322"/>
        <v>0.62292506161026773</v>
      </c>
      <c r="HH1818" s="41">
        <f t="shared" si="4322"/>
        <v>0.61127207590164168</v>
      </c>
      <c r="HI1818" s="41">
        <f t="shared" si="4322"/>
        <v>0.55499792685582927</v>
      </c>
      <c r="HJ1818" s="41">
        <f t="shared" si="4322"/>
        <v>0.54561733712267424</v>
      </c>
      <c r="HK1818" s="41">
        <f t="shared" si="4322"/>
        <v>0.53642097128801591</v>
      </c>
      <c r="HL1818" s="41">
        <f t="shared" si="4322"/>
        <v>0.59092625195942261</v>
      </c>
      <c r="HM1818" s="41">
        <f t="shared" si="4322"/>
        <v>0.57957083778840002</v>
      </c>
      <c r="HN1818" s="41">
        <f t="shared" si="4322"/>
        <v>0.56847950659692847</v>
      </c>
      <c r="HO1818" s="41">
        <f t="shared" si="4322"/>
        <v>0.59772260242846342</v>
      </c>
      <c r="HP1818" s="41">
        <f t="shared" si="4322"/>
        <v>0.58541224363439048</v>
      </c>
      <c r="HQ1818" s="41">
        <f t="shared" si="4322"/>
        <v>0.57341464336355585</v>
      </c>
      <c r="HR1818" s="41">
        <f t="shared" si="4322"/>
        <v>0.50553886395524561</v>
      </c>
      <c r="HS1818" s="41">
        <f t="shared" si="4322"/>
        <v>0.4964788363000876</v>
      </c>
      <c r="HT1818" s="41">
        <f t="shared" si="4322"/>
        <v>0.48761457406290093</v>
      </c>
      <c r="HU1818" s="21">
        <f t="shared" si="4322"/>
        <v>0.44308796102867687</v>
      </c>
      <c r="HV1818" s="21">
        <f t="shared" si="4322"/>
        <v>0.43593603460595864</v>
      </c>
      <c r="HW1818" s="21">
        <f t="shared" si="4322"/>
        <v>0.42892056314452348</v>
      </c>
      <c r="HX1818" s="21"/>
      <c r="HY1818" s="21"/>
      <c r="HZ1818" s="21"/>
      <c r="IA1818" s="21">
        <v>272.45837687650243</v>
      </c>
      <c r="IB1818" s="21">
        <f t="shared" si="4126"/>
        <v>34.811434258833344</v>
      </c>
    </row>
    <row r="1819" spans="2:236" x14ac:dyDescent="0.25">
      <c r="B1819" s="21">
        <f t="shared" si="4127"/>
        <v>108</v>
      </c>
      <c r="C1819" s="42"/>
      <c r="D1819" s="21"/>
      <c r="E1819" s="21"/>
      <c r="F1819" s="21"/>
      <c r="G1819" s="21"/>
      <c r="H1819" s="21"/>
      <c r="I1819" s="21"/>
      <c r="J1819" s="21"/>
      <c r="K1819" s="21"/>
      <c r="L1819" s="21"/>
      <c r="M1819" s="21"/>
      <c r="N1819" s="21"/>
      <c r="O1819" s="21"/>
      <c r="P1819" s="21"/>
      <c r="Q1819" s="21"/>
      <c r="R1819" s="21"/>
      <c r="S1819" s="21"/>
      <c r="T1819" s="21"/>
      <c r="U1819" s="21"/>
      <c r="V1819" s="21"/>
      <c r="W1819" s="21"/>
      <c r="X1819" s="21"/>
      <c r="Y1819" s="21"/>
      <c r="Z1819" s="21"/>
      <c r="AA1819" s="21"/>
      <c r="AB1819" s="21"/>
      <c r="AC1819" s="21"/>
      <c r="AD1819" s="21"/>
      <c r="AE1819" s="21"/>
      <c r="AF1819" s="21"/>
      <c r="AG1819" s="21"/>
      <c r="AH1819" s="21"/>
      <c r="AI1819" s="21"/>
      <c r="AJ1819" s="21"/>
      <c r="AK1819" s="21"/>
      <c r="AL1819" s="21"/>
      <c r="AM1819" s="21"/>
      <c r="AN1819" s="21"/>
      <c r="AO1819" s="21"/>
      <c r="AP1819" s="21"/>
      <c r="AQ1819" s="21"/>
      <c r="AR1819" s="21"/>
      <c r="AS1819" s="21"/>
      <c r="AT1819" s="21"/>
      <c r="AU1819" s="21"/>
      <c r="AV1819" s="21"/>
      <c r="AW1819" s="21"/>
      <c r="AX1819" s="21"/>
      <c r="AY1819" s="21"/>
      <c r="AZ1819" s="21"/>
      <c r="BA1819" s="21"/>
      <c r="BB1819" s="21"/>
      <c r="BC1819" s="21"/>
      <c r="BD1819" s="21"/>
      <c r="BE1819" s="21"/>
      <c r="BF1819" s="21"/>
      <c r="BG1819" s="21"/>
      <c r="BH1819" s="21"/>
      <c r="BI1819" s="21"/>
      <c r="BJ1819" s="21"/>
      <c r="BK1819" s="21"/>
      <c r="BL1819" s="21"/>
      <c r="BM1819" s="21"/>
      <c r="BN1819" s="21"/>
      <c r="BO1819" s="21"/>
      <c r="BP1819" s="21"/>
      <c r="BQ1819" s="21"/>
      <c r="BR1819" s="21"/>
      <c r="BS1819" s="21"/>
      <c r="BT1819" s="21"/>
      <c r="BU1819" s="21"/>
      <c r="BV1819" s="21"/>
      <c r="BW1819" s="21"/>
      <c r="BX1819" s="21"/>
      <c r="BY1819" s="21"/>
      <c r="BZ1819" s="21"/>
      <c r="CA1819" s="21"/>
      <c r="CB1819" s="21"/>
      <c r="CC1819" s="21"/>
      <c r="CD1819" s="21"/>
      <c r="CE1819" s="21"/>
      <c r="CF1819" s="21"/>
      <c r="CG1819" s="21"/>
      <c r="CH1819" s="21"/>
      <c r="CI1819" s="21"/>
      <c r="CJ1819" s="21"/>
      <c r="CK1819" s="21"/>
      <c r="CL1819" s="21"/>
      <c r="CM1819" s="21"/>
      <c r="CN1819" s="21"/>
      <c r="CO1819" s="21"/>
      <c r="CP1819" s="21"/>
      <c r="CQ1819" s="21"/>
      <c r="CR1819" s="21"/>
      <c r="CS1819" s="21"/>
      <c r="CT1819" s="21"/>
      <c r="CU1819" s="21"/>
      <c r="CV1819" s="21"/>
      <c r="CW1819" s="21"/>
      <c r="CX1819" s="21"/>
      <c r="CY1819" s="21"/>
      <c r="CZ1819" s="21"/>
      <c r="DA1819" s="21"/>
      <c r="DB1819" s="21"/>
      <c r="DC1819" s="21"/>
      <c r="DD1819" s="21"/>
      <c r="DE1819" s="21"/>
      <c r="DF1819" s="21"/>
      <c r="DG1819" s="41">
        <f t="shared" ref="DG1819:EL1819" si="4323">(DG1583-DF1583)*$IA1819</f>
        <v>1.0691775721258174</v>
      </c>
      <c r="DH1819" s="41">
        <f t="shared" si="4323"/>
        <v>1.998025252568842</v>
      </c>
      <c r="DI1819" s="41">
        <f t="shared" si="4323"/>
        <v>2.4542989114925131</v>
      </c>
      <c r="DJ1819" s="41">
        <f t="shared" si="4323"/>
        <v>2.7874717188611169</v>
      </c>
      <c r="DK1819" s="41">
        <f t="shared" si="4323"/>
        <v>3.2659375192670774</v>
      </c>
      <c r="DL1819" s="41">
        <f t="shared" si="4323"/>
        <v>3.4826477408247576</v>
      </c>
      <c r="DM1819" s="41">
        <f t="shared" si="4323"/>
        <v>3.655609799529115</v>
      </c>
      <c r="DN1819" s="41">
        <f t="shared" si="4323"/>
        <v>3.414014725742534</v>
      </c>
      <c r="DO1819" s="41">
        <f t="shared" si="4323"/>
        <v>3.5205667146337505</v>
      </c>
      <c r="DP1819" s="41">
        <f t="shared" si="4323"/>
        <v>3.6056873214419238</v>
      </c>
      <c r="DQ1819" s="41">
        <f t="shared" si="4323"/>
        <v>3.3978496502689222</v>
      </c>
      <c r="DR1819" s="41">
        <f t="shared" si="4323"/>
        <v>3.4511643476052196</v>
      </c>
      <c r="DS1819" s="41">
        <f t="shared" si="4323"/>
        <v>3.4917959320212884</v>
      </c>
      <c r="DT1819" s="41">
        <f t="shared" si="4323"/>
        <v>3.9444563579101461</v>
      </c>
      <c r="DU1819" s="41">
        <f t="shared" si="4323"/>
        <v>3.954520871511384</v>
      </c>
      <c r="DV1819" s="41">
        <f t="shared" si="4323"/>
        <v>3.9545625571184537</v>
      </c>
      <c r="DW1819" s="41">
        <f t="shared" si="4323"/>
        <v>4.2284464147667675</v>
      </c>
      <c r="DX1819" s="41">
        <f t="shared" si="4323"/>
        <v>4.2018962210181092</v>
      </c>
      <c r="DY1819" s="41">
        <f t="shared" si="4323"/>
        <v>4.168127480591008</v>
      </c>
      <c r="DZ1819" s="41">
        <f t="shared" si="4323"/>
        <v>3.7166751946983259</v>
      </c>
      <c r="EA1819" s="41">
        <f t="shared" si="4323"/>
        <v>3.6876098359616525</v>
      </c>
      <c r="EB1819" s="41">
        <f t="shared" si="4323"/>
        <v>3.6540616093264804</v>
      </c>
      <c r="EC1819" s="41">
        <f t="shared" si="4323"/>
        <v>3.346881275262342</v>
      </c>
      <c r="ED1819" s="41">
        <f t="shared" si="4323"/>
        <v>3.3164225262034384</v>
      </c>
      <c r="EE1819" s="41">
        <f t="shared" si="4323"/>
        <v>3.2830370947346355</v>
      </c>
      <c r="EF1819" s="41">
        <f t="shared" si="4323"/>
        <v>3.6365798174744661</v>
      </c>
      <c r="EG1819" s="41">
        <f t="shared" si="4323"/>
        <v>3.5816768721336887</v>
      </c>
      <c r="EH1819" s="41">
        <f t="shared" si="4323"/>
        <v>3.5250277357915305</v>
      </c>
      <c r="EI1819" s="41">
        <f t="shared" si="4323"/>
        <v>3.7149460577156823</v>
      </c>
      <c r="EJ1819" s="41">
        <f t="shared" si="4323"/>
        <v>3.6431836785899394</v>
      </c>
      <c r="EK1819" s="41">
        <f t="shared" si="4323"/>
        <v>3.5708940561424933</v>
      </c>
      <c r="EL1819" s="41">
        <f t="shared" si="4323"/>
        <v>3.1500113560553205</v>
      </c>
      <c r="EM1819" s="41">
        <f t="shared" ref="EM1819:FR1819" si="4324">(EM1583-EL1583)*$IA1819</f>
        <v>3.095189497290785</v>
      </c>
      <c r="EN1819" s="41">
        <f t="shared" si="4324"/>
        <v>3.449758460909421</v>
      </c>
      <c r="EO1819" s="41">
        <f t="shared" si="4324"/>
        <v>3.1218255254935454</v>
      </c>
      <c r="EP1819" s="41">
        <f t="shared" si="4324"/>
        <v>3.0591176868485408</v>
      </c>
      <c r="EQ1819" s="41">
        <f t="shared" si="4324"/>
        <v>2.9966938400915533</v>
      </c>
      <c r="ER1819" s="41">
        <f t="shared" si="4324"/>
        <v>3.2858398584098603</v>
      </c>
      <c r="ES1819" s="41">
        <f t="shared" si="4324"/>
        <v>3.204493399712725</v>
      </c>
      <c r="ET1819" s="41">
        <f t="shared" si="4324"/>
        <v>3.1245706056126337</v>
      </c>
      <c r="EU1819" s="41">
        <f t="shared" si="4324"/>
        <v>3.2635336153581482</v>
      </c>
      <c r="EV1819" s="41">
        <f t="shared" si="4324"/>
        <v>3.172972471765092</v>
      </c>
      <c r="EW1819" s="41">
        <f t="shared" si="4324"/>
        <v>3.0846762182400984</v>
      </c>
      <c r="EX1819" s="41">
        <f t="shared" si="4324"/>
        <v>2.700597440433651</v>
      </c>
      <c r="EY1819" s="41">
        <f t="shared" si="4324"/>
        <v>2.6351186250978258</v>
      </c>
      <c r="EZ1819" s="41">
        <f t="shared" si="4324"/>
        <v>2.5709742877491406</v>
      </c>
      <c r="FA1819" s="41">
        <f t="shared" si="4324"/>
        <v>2.3214949161106215</v>
      </c>
      <c r="FB1819" s="41">
        <f t="shared" si="4324"/>
        <v>2.2703605179201167</v>
      </c>
      <c r="FC1819" s="41">
        <f t="shared" si="4324"/>
        <v>2.2201367250963813</v>
      </c>
      <c r="FD1819" s="41">
        <f t="shared" si="4324"/>
        <v>2.430793810830493</v>
      </c>
      <c r="FE1819" s="41">
        <f t="shared" si="4324"/>
        <v>2.3678030343120322</v>
      </c>
      <c r="FF1819" s="41">
        <f t="shared" si="4324"/>
        <v>2.3064380723897711</v>
      </c>
      <c r="FG1819" s="41">
        <f t="shared" si="4324"/>
        <v>2.1214435525062108</v>
      </c>
      <c r="FH1819" s="41">
        <f t="shared" si="4324"/>
        <v>2.0704674477848992</v>
      </c>
      <c r="FI1819" s="41">
        <f t="shared" si="4324"/>
        <v>2.0206958374370192</v>
      </c>
      <c r="FJ1819" s="41">
        <f t="shared" si="4324"/>
        <v>1.775559670390717</v>
      </c>
      <c r="FK1819" s="41">
        <f t="shared" si="4324"/>
        <v>1.7384162097607228</v>
      </c>
      <c r="FL1819" s="41">
        <f t="shared" si="4324"/>
        <v>1.7019869058579515</v>
      </c>
      <c r="FM1819" s="41">
        <f t="shared" si="4324"/>
        <v>1.5419380174453645</v>
      </c>
      <c r="FN1819" s="41">
        <f t="shared" si="4324"/>
        <v>1.5127577136397001</v>
      </c>
      <c r="FO1819" s="41">
        <f t="shared" si="4324"/>
        <v>1.4840615062818563</v>
      </c>
      <c r="FP1819" s="41">
        <f t="shared" si="4324"/>
        <v>1.6306723197326001</v>
      </c>
      <c r="FQ1819" s="41">
        <f t="shared" si="4324"/>
        <v>1.594607870437025</v>
      </c>
      <c r="FR1819" s="41">
        <f t="shared" si="4324"/>
        <v>1.559364536666523</v>
      </c>
      <c r="FS1819" s="41">
        <f t="shared" ref="FS1819:GX1819" si="4325">(FS1583-FR1583)*$IA1819</f>
        <v>1.634175849034192</v>
      </c>
      <c r="FT1819" s="41">
        <f t="shared" si="4325"/>
        <v>1.5948199828097915</v>
      </c>
      <c r="FU1819" s="41">
        <f t="shared" si="4325"/>
        <v>1.5565068250201959</v>
      </c>
      <c r="FV1819" s="41">
        <f t="shared" si="4325"/>
        <v>1.3676949953450477</v>
      </c>
      <c r="FW1819" s="41">
        <f t="shared" si="4325"/>
        <v>1.3390816261779479</v>
      </c>
      <c r="FX1819" s="41">
        <f t="shared" si="4325"/>
        <v>1.3110969467310678</v>
      </c>
      <c r="FY1819" s="41">
        <f t="shared" si="4325"/>
        <v>1.1878811987057138</v>
      </c>
      <c r="FZ1819" s="41">
        <f t="shared" si="4325"/>
        <v>1.1654773032471153</v>
      </c>
      <c r="GA1819" s="41">
        <f t="shared" si="4325"/>
        <v>1.1435015536285127</v>
      </c>
      <c r="GB1819" s="41">
        <f t="shared" si="4325"/>
        <v>1.2567734060945528</v>
      </c>
      <c r="GC1819" s="41">
        <f t="shared" si="4325"/>
        <v>1.2294281332063712</v>
      </c>
      <c r="GD1819" s="41">
        <f t="shared" si="4325"/>
        <v>1.2027447227716608</v>
      </c>
      <c r="GE1819" s="41">
        <f t="shared" si="4325"/>
        <v>1.2610749604472122</v>
      </c>
      <c r="GF1819" s="41">
        <f t="shared" si="4325"/>
        <v>1.2314264613447765</v>
      </c>
      <c r="GG1819" s="41">
        <f t="shared" si="4325"/>
        <v>1.2025860800295907</v>
      </c>
      <c r="GH1819" s="41">
        <f t="shared" si="4325"/>
        <v>1.0573057653664837</v>
      </c>
      <c r="GI1819" s="41">
        <f t="shared" si="4325"/>
        <v>1.0357193914805058</v>
      </c>
      <c r="GJ1819" s="41">
        <f t="shared" si="4325"/>
        <v>1.0146259215962845</v>
      </c>
      <c r="GK1819" s="41">
        <f t="shared" si="4325"/>
        <v>0.91974668251565295</v>
      </c>
      <c r="GL1819" s="41">
        <f t="shared" si="4325"/>
        <v>0.90283976438357094</v>
      </c>
      <c r="GM1819" s="41">
        <f t="shared" si="4325"/>
        <v>0.88627044007761024</v>
      </c>
      <c r="GN1819" s="41">
        <f t="shared" si="4325"/>
        <v>0.97466399891954059</v>
      </c>
      <c r="GO1819" s="41">
        <f t="shared" si="4325"/>
        <v>0.95414457224272498</v>
      </c>
      <c r="GP1819" s="41">
        <f t="shared" si="4325"/>
        <v>0.93412592585653587</v>
      </c>
      <c r="GQ1819" s="41">
        <f t="shared" si="4325"/>
        <v>0.98022252656186626</v>
      </c>
      <c r="GR1819" s="41">
        <f t="shared" si="4325"/>
        <v>0.95801871016943818</v>
      </c>
      <c r="GS1819" s="41">
        <f t="shared" si="4325"/>
        <v>0.93641551482712759</v>
      </c>
      <c r="GT1819" s="41">
        <f t="shared" si="4325"/>
        <v>0.82396709388026124</v>
      </c>
      <c r="GU1819" s="41">
        <f t="shared" si="4325"/>
        <v>0.80775259222470241</v>
      </c>
      <c r="GV1819" s="41">
        <f t="shared" si="4325"/>
        <v>0.79190794295134759</v>
      </c>
      <c r="GW1819" s="41">
        <f t="shared" si="4325"/>
        <v>0.71837513047779777</v>
      </c>
      <c r="GX1819" s="41">
        <f t="shared" si="4325"/>
        <v>0.7056508515746126</v>
      </c>
      <c r="GY1819" s="41">
        <f t="shared" ref="GY1819:HW1819" si="4326">(GY1583-GX1583)*$IA1819</f>
        <v>0.69318138744623325</v>
      </c>
      <c r="GZ1819" s="41">
        <f t="shared" si="4326"/>
        <v>0.76291553613092</v>
      </c>
      <c r="HA1819" s="41">
        <f t="shared" si="4326"/>
        <v>0.74750682911073563</v>
      </c>
      <c r="HB1819" s="41">
        <f t="shared" si="4326"/>
        <v>0.73246808121650009</v>
      </c>
      <c r="HC1819" s="41">
        <f t="shared" si="4326"/>
        <v>0.76933519336894518</v>
      </c>
      <c r="HD1819" s="41">
        <f t="shared" si="4326"/>
        <v>0.75265710255467067</v>
      </c>
      <c r="HE1819" s="41">
        <f t="shared" si="4326"/>
        <v>0.73641895056429807</v>
      </c>
      <c r="HF1819" s="41">
        <f t="shared" si="4326"/>
        <v>0.6485848161651393</v>
      </c>
      <c r="HG1819" s="41">
        <f t="shared" si="4326"/>
        <v>0.63636115769121937</v>
      </c>
      <c r="HH1819" s="41">
        <f t="shared" si="4326"/>
        <v>0.62441067289054519</v>
      </c>
      <c r="HI1819" s="41">
        <f t="shared" si="4326"/>
        <v>0.5668873803882214</v>
      </c>
      <c r="HJ1819" s="41">
        <f t="shared" si="4326"/>
        <v>0.5572691514714545</v>
      </c>
      <c r="HK1819" s="41">
        <f t="shared" si="4326"/>
        <v>0.54784021536571048</v>
      </c>
      <c r="HL1819" s="41">
        <f t="shared" si="4326"/>
        <v>0.60346214758376859</v>
      </c>
      <c r="HM1819" s="41">
        <f t="shared" si="4326"/>
        <v>0.59181939349962975</v>
      </c>
      <c r="HN1819" s="41">
        <f t="shared" si="4326"/>
        <v>0.58044818273246734</v>
      </c>
      <c r="HO1819" s="41">
        <f t="shared" si="4326"/>
        <v>0.61025679549921175</v>
      </c>
      <c r="HP1819" s="41">
        <f t="shared" si="4326"/>
        <v>0.59763692415390313</v>
      </c>
      <c r="HQ1819" s="41">
        <f t="shared" si="4326"/>
        <v>0.58533870387704057</v>
      </c>
      <c r="HR1819" s="41">
        <f t="shared" si="4326"/>
        <v>0.51601051614008109</v>
      </c>
      <c r="HS1819" s="41">
        <f t="shared" si="4326"/>
        <v>0.50672570968564568</v>
      </c>
      <c r="HT1819" s="41">
        <f t="shared" si="4326"/>
        <v>0.49764211696436095</v>
      </c>
      <c r="HU1819" s="41">
        <f t="shared" si="4326"/>
        <v>0.4521685873751079</v>
      </c>
      <c r="HV1819" s="21">
        <f t="shared" si="4326"/>
        <v>0.44484109875532662</v>
      </c>
      <c r="HW1819" s="21">
        <f t="shared" si="4326"/>
        <v>0.43765380103464968</v>
      </c>
      <c r="HX1819" s="21"/>
      <c r="HY1819" s="21"/>
      <c r="HZ1819" s="21"/>
      <c r="IA1819" s="21">
        <v>272.94377248414236</v>
      </c>
      <c r="IB1819" s="21">
        <f t="shared" si="4126"/>
        <v>35.350284745775014</v>
      </c>
    </row>
    <row r="1820" spans="2:236" x14ac:dyDescent="0.25">
      <c r="B1820" s="21">
        <f t="shared" si="4127"/>
        <v>109</v>
      </c>
      <c r="C1820" s="42"/>
      <c r="D1820" s="21"/>
      <c r="E1820" s="21"/>
      <c r="F1820" s="21"/>
      <c r="G1820" s="21"/>
      <c r="H1820" s="21"/>
      <c r="I1820" s="21"/>
      <c r="J1820" s="21"/>
      <c r="K1820" s="21"/>
      <c r="L1820" s="21"/>
      <c r="M1820" s="21"/>
      <c r="N1820" s="21"/>
      <c r="O1820" s="21"/>
      <c r="P1820" s="21"/>
      <c r="Q1820" s="21"/>
      <c r="R1820" s="21"/>
      <c r="S1820" s="21"/>
      <c r="T1820" s="21"/>
      <c r="U1820" s="21"/>
      <c r="V1820" s="21"/>
      <c r="W1820" s="21"/>
      <c r="X1820" s="21"/>
      <c r="Y1820" s="21"/>
      <c r="Z1820" s="21"/>
      <c r="AA1820" s="21"/>
      <c r="AB1820" s="21"/>
      <c r="AC1820" s="21"/>
      <c r="AD1820" s="21"/>
      <c r="AE1820" s="21"/>
      <c r="AF1820" s="21"/>
      <c r="AG1820" s="21"/>
      <c r="AH1820" s="21"/>
      <c r="AI1820" s="21"/>
      <c r="AJ1820" s="21"/>
      <c r="AK1820" s="21"/>
      <c r="AL1820" s="21"/>
      <c r="AM1820" s="21"/>
      <c r="AN1820" s="21"/>
      <c r="AO1820" s="21"/>
      <c r="AP1820" s="21"/>
      <c r="AQ1820" s="21"/>
      <c r="AR1820" s="21"/>
      <c r="AS1820" s="21"/>
      <c r="AT1820" s="21"/>
      <c r="AU1820" s="21"/>
      <c r="AV1820" s="21"/>
      <c r="AW1820" s="21"/>
      <c r="AX1820" s="21"/>
      <c r="AY1820" s="21"/>
      <c r="AZ1820" s="21"/>
      <c r="BA1820" s="21"/>
      <c r="BB1820" s="21"/>
      <c r="BC1820" s="21"/>
      <c r="BD1820" s="21"/>
      <c r="BE1820" s="21"/>
      <c r="BF1820" s="21"/>
      <c r="BG1820" s="21"/>
      <c r="BH1820" s="21"/>
      <c r="BI1820" s="21"/>
      <c r="BJ1820" s="21"/>
      <c r="BK1820" s="21"/>
      <c r="BL1820" s="21"/>
      <c r="BM1820" s="21"/>
      <c r="BN1820" s="21"/>
      <c r="BO1820" s="21"/>
      <c r="BP1820" s="21"/>
      <c r="BQ1820" s="21"/>
      <c r="BR1820" s="21"/>
      <c r="BS1820" s="21"/>
      <c r="BT1820" s="21"/>
      <c r="BU1820" s="21"/>
      <c r="BV1820" s="21"/>
      <c r="BW1820" s="21"/>
      <c r="BX1820" s="21"/>
      <c r="BY1820" s="21"/>
      <c r="BZ1820" s="21"/>
      <c r="CA1820" s="21"/>
      <c r="CB1820" s="21"/>
      <c r="CC1820" s="21"/>
      <c r="CD1820" s="21"/>
      <c r="CE1820" s="21"/>
      <c r="CF1820" s="21"/>
      <c r="CG1820" s="21"/>
      <c r="CH1820" s="21"/>
      <c r="CI1820" s="21"/>
      <c r="CJ1820" s="21"/>
      <c r="CK1820" s="21"/>
      <c r="CL1820" s="21"/>
      <c r="CM1820" s="21"/>
      <c r="CN1820" s="21"/>
      <c r="CO1820" s="21"/>
      <c r="CP1820" s="21"/>
      <c r="CQ1820" s="21"/>
      <c r="CR1820" s="21"/>
      <c r="CS1820" s="21"/>
      <c r="CT1820" s="21"/>
      <c r="CU1820" s="21"/>
      <c r="CV1820" s="21"/>
      <c r="CW1820" s="21"/>
      <c r="CX1820" s="21"/>
      <c r="CY1820" s="21"/>
      <c r="CZ1820" s="21"/>
      <c r="DA1820" s="21"/>
      <c r="DB1820" s="21"/>
      <c r="DC1820" s="21"/>
      <c r="DD1820" s="21"/>
      <c r="DE1820" s="21"/>
      <c r="DF1820" s="21"/>
      <c r="DG1820" s="21"/>
      <c r="DH1820" s="41">
        <f t="shared" ref="DH1820:EM1820" si="4327">(DH1584-DG1584)*$IA1820</f>
        <v>1.2009540190838897</v>
      </c>
      <c r="DI1820" s="41">
        <f t="shared" si="4327"/>
        <v>1.9997530632197369</v>
      </c>
      <c r="DJ1820" s="41">
        <f t="shared" si="4327"/>
        <v>2.456430686588897</v>
      </c>
      <c r="DK1820" s="41">
        <f t="shared" si="4327"/>
        <v>2.9910690565399713</v>
      </c>
      <c r="DL1820" s="41">
        <f t="shared" si="4327"/>
        <v>3.2648337277312378</v>
      </c>
      <c r="DM1820" s="41">
        <f t="shared" si="4327"/>
        <v>3.4815241844271276</v>
      </c>
      <c r="DN1820" s="41">
        <f t="shared" si="4327"/>
        <v>3.2887713849197531</v>
      </c>
      <c r="DO1820" s="41">
        <f t="shared" si="4327"/>
        <v>3.4208820761826271</v>
      </c>
      <c r="DP1820" s="41">
        <f t="shared" si="4327"/>
        <v>3.5276372134556833</v>
      </c>
      <c r="DQ1820" s="41">
        <f t="shared" si="4327"/>
        <v>3.3427250030598676</v>
      </c>
      <c r="DR1820" s="41">
        <f t="shared" si="4327"/>
        <v>3.4106826466493394</v>
      </c>
      <c r="DS1820" s="41">
        <f t="shared" si="4327"/>
        <v>3.4641348387171513</v>
      </c>
      <c r="DT1820" s="41">
        <f t="shared" si="4327"/>
        <v>3.9262397644211209</v>
      </c>
      <c r="DU1820" s="41">
        <f t="shared" si="4327"/>
        <v>3.9477360724526438</v>
      </c>
      <c r="DV1820" s="41">
        <f t="shared" si="4327"/>
        <v>3.9578418249341385</v>
      </c>
      <c r="DW1820" s="41">
        <f t="shared" si="4327"/>
        <v>4.2415287255586849</v>
      </c>
      <c r="DX1820" s="41">
        <f t="shared" si="4327"/>
        <v>4.2234256232706118</v>
      </c>
      <c r="DY1820" s="41">
        <f t="shared" si="4327"/>
        <v>4.1970453470063704</v>
      </c>
      <c r="DZ1820" s="41">
        <f t="shared" si="4327"/>
        <v>3.7484467726400483</v>
      </c>
      <c r="EA1820" s="41">
        <f t="shared" si="4327"/>
        <v>3.7244192906346019</v>
      </c>
      <c r="EB1820" s="41">
        <f t="shared" si="4327"/>
        <v>3.6952752071858921</v>
      </c>
      <c r="EC1820" s="41">
        <f t="shared" si="4327"/>
        <v>3.3885392040931768</v>
      </c>
      <c r="ED1820" s="41">
        <f t="shared" si="4327"/>
        <v>3.3611963761530723</v>
      </c>
      <c r="EE1820" s="41">
        <f t="shared" si="4327"/>
        <v>3.3305164365478195</v>
      </c>
      <c r="EF1820" s="41">
        <f t="shared" si="4327"/>
        <v>3.6924009256766839</v>
      </c>
      <c r="EG1820" s="41">
        <f t="shared" si="4327"/>
        <v>3.6395976010403293</v>
      </c>
      <c r="EH1820" s="41">
        <f t="shared" si="4327"/>
        <v>3.5846830088390429</v>
      </c>
      <c r="EI1820" s="41">
        <f t="shared" si="4327"/>
        <v>3.780389452911002</v>
      </c>
      <c r="EJ1820" s="41">
        <f t="shared" si="4327"/>
        <v>3.7096904810923808</v>
      </c>
      <c r="EK1820" s="41">
        <f t="shared" si="4327"/>
        <v>3.6381712940177535</v>
      </c>
      <c r="EL1820" s="41">
        <f t="shared" si="4327"/>
        <v>3.2110383626586265</v>
      </c>
      <c r="EM1820" s="41">
        <f t="shared" si="4327"/>
        <v>3.1566583355190874</v>
      </c>
      <c r="EN1820" s="41">
        <f t="shared" ref="EN1820:FS1820" si="4328">(EN1584-EM1584)*$IA1820</f>
        <v>3.5198158646139937</v>
      </c>
      <c r="EO1820" s="41">
        <f t="shared" si="4328"/>
        <v>3.1865109964257039</v>
      </c>
      <c r="EP1820" s="41">
        <f t="shared" si="4328"/>
        <v>3.1236569384002997</v>
      </c>
      <c r="EQ1820" s="41">
        <f t="shared" si="4328"/>
        <v>3.0609511276105952</v>
      </c>
      <c r="ER1820" s="41">
        <f t="shared" si="4328"/>
        <v>3.3573335827916804</v>
      </c>
      <c r="ES1820" s="41">
        <f t="shared" si="4328"/>
        <v>3.2751369212565309</v>
      </c>
      <c r="ET1820" s="41">
        <f t="shared" si="4328"/>
        <v>3.194267437186816</v>
      </c>
      <c r="EU1820" s="41">
        <f t="shared" si="4328"/>
        <v>3.3370973969010622</v>
      </c>
      <c r="EV1820" s="41">
        <f t="shared" si="4328"/>
        <v>3.2451636348231654</v>
      </c>
      <c r="EW1820" s="41">
        <f t="shared" si="4328"/>
        <v>3.1554427868756716</v>
      </c>
      <c r="EX1820" s="41">
        <f t="shared" si="4328"/>
        <v>2.7630207463777401</v>
      </c>
      <c r="EY1820" s="41">
        <f t="shared" si="4328"/>
        <v>2.6964470643600675</v>
      </c>
      <c r="EZ1820" s="41">
        <f t="shared" si="4328"/>
        <v>2.631175658932821</v>
      </c>
      <c r="FA1820" s="41">
        <f t="shared" si="4328"/>
        <v>2.3761562881805762</v>
      </c>
      <c r="FB1820" s="41">
        <f t="shared" si="4328"/>
        <v>2.3240877682034369</v>
      </c>
      <c r="FC1820" s="41">
        <f t="shared" si="4328"/>
        <v>2.2729099710920901</v>
      </c>
      <c r="FD1820" s="41">
        <f t="shared" si="4328"/>
        <v>2.4887875631679583</v>
      </c>
      <c r="FE1820" s="41">
        <f t="shared" si="4328"/>
        <v>2.4244606327310039</v>
      </c>
      <c r="FF1820" s="41">
        <f t="shared" si="4328"/>
        <v>2.3617642650610384</v>
      </c>
      <c r="FG1820" s="41">
        <f t="shared" si="4328"/>
        <v>2.172443175282869</v>
      </c>
      <c r="FH1820" s="41">
        <f t="shared" si="4328"/>
        <v>2.1203368507614053</v>
      </c>
      <c r="FI1820" s="41">
        <f t="shared" si="4328"/>
        <v>2.0694413166677772</v>
      </c>
      <c r="FJ1820" s="41">
        <f t="shared" si="4328"/>
        <v>1.818453123236965</v>
      </c>
      <c r="FK1820" s="41">
        <f t="shared" si="4328"/>
        <v>1.7804691948845601</v>
      </c>
      <c r="FL1820" s="41">
        <f t="shared" si="4328"/>
        <v>1.7432017747728585</v>
      </c>
      <c r="FM1820" s="41">
        <f t="shared" si="4328"/>
        <v>1.5793121403006489</v>
      </c>
      <c r="FN1820" s="41">
        <f t="shared" si="4328"/>
        <v>1.5494554555803128</v>
      </c>
      <c r="FO1820" s="41">
        <f t="shared" si="4328"/>
        <v>1.520084329910772</v>
      </c>
      <c r="FP1820" s="41">
        <f t="shared" si="4328"/>
        <v>1.6702568950345624</v>
      </c>
      <c r="FQ1820" s="41">
        <f t="shared" si="4328"/>
        <v>1.6333007116578397</v>
      </c>
      <c r="FR1820" s="41">
        <f t="shared" si="4328"/>
        <v>1.597178475674069</v>
      </c>
      <c r="FS1820" s="41">
        <f t="shared" si="4328"/>
        <v>1.6737638766099654</v>
      </c>
      <c r="FT1820" s="41">
        <f t="shared" ref="FT1820:GY1820" si="4329">(FT1584-FS1584)*$IA1820</f>
        <v>1.633401240523777</v>
      </c>
      <c r="FU1820" s="41">
        <f t="shared" si="4329"/>
        <v>1.5941029137572089</v>
      </c>
      <c r="FV1820" s="41">
        <f t="shared" si="4329"/>
        <v>1.4006836686831752</v>
      </c>
      <c r="FW1820" s="41">
        <f t="shared" si="4329"/>
        <v>1.3713388379478588</v>
      </c>
      <c r="FX1820" s="41">
        <f t="shared" si="4329"/>
        <v>1.342635009124383</v>
      </c>
      <c r="FY1820" s="41">
        <f t="shared" si="4329"/>
        <v>1.2164163147701557</v>
      </c>
      <c r="FZ1820" s="41">
        <f t="shared" si="4329"/>
        <v>1.1934378538924966</v>
      </c>
      <c r="GA1820" s="41">
        <f t="shared" si="4329"/>
        <v>1.1708957281449104</v>
      </c>
      <c r="GB1820" s="41">
        <f t="shared" si="4329"/>
        <v>1.2868254811531272</v>
      </c>
      <c r="GC1820" s="41">
        <f t="shared" si="4329"/>
        <v>1.2587598066640562</v>
      </c>
      <c r="GD1820" s="41">
        <f t="shared" si="4329"/>
        <v>1.2313719652166677</v>
      </c>
      <c r="GE1820" s="41">
        <f t="shared" si="4329"/>
        <v>1.2910106757657698</v>
      </c>
      <c r="GF1820" s="41">
        <f t="shared" si="4329"/>
        <v>1.2605720863471597</v>
      </c>
      <c r="GG1820" s="41">
        <f t="shared" si="4329"/>
        <v>1.2309628710932348</v>
      </c>
      <c r="GH1820" s="41">
        <f t="shared" si="4329"/>
        <v>1.0821846053770283</v>
      </c>
      <c r="GI1820" s="41">
        <f t="shared" si="4329"/>
        <v>1.0600277114831695</v>
      </c>
      <c r="GJ1820" s="41">
        <f t="shared" si="4329"/>
        <v>1.0383762476253338</v>
      </c>
      <c r="GK1820" s="41">
        <f t="shared" si="4329"/>
        <v>0.94122208432002452</v>
      </c>
      <c r="GL1820" s="41">
        <f t="shared" si="4329"/>
        <v>0.9238704208991011</v>
      </c>
      <c r="GM1820" s="41">
        <f t="shared" si="4329"/>
        <v>0.90686475933211241</v>
      </c>
      <c r="GN1820" s="41">
        <f t="shared" si="4329"/>
        <v>0.99724861007663201</v>
      </c>
      <c r="GO1820" s="41">
        <f t="shared" si="4329"/>
        <v>0.97618339738323134</v>
      </c>
      <c r="GP1820" s="41">
        <f t="shared" si="4329"/>
        <v>0.95563266508674805</v>
      </c>
      <c r="GQ1820" s="41">
        <f t="shared" si="4329"/>
        <v>1.0027119727897682</v>
      </c>
      <c r="GR1820" s="41">
        <f t="shared" si="4329"/>
        <v>0.97991674504027293</v>
      </c>
      <c r="GS1820" s="41">
        <f t="shared" si="4329"/>
        <v>0.95773918171081351</v>
      </c>
      <c r="GT1820" s="41">
        <f t="shared" si="4329"/>
        <v>0.84266462261793529</v>
      </c>
      <c r="GU1820" s="41">
        <f t="shared" si="4329"/>
        <v>0.82602317337843945</v>
      </c>
      <c r="GV1820" s="41">
        <f t="shared" si="4329"/>
        <v>0.80976178781973041</v>
      </c>
      <c r="GW1820" s="41">
        <f t="shared" si="4329"/>
        <v>0.73452113212320147</v>
      </c>
      <c r="GX1820" s="41">
        <f t="shared" si="4329"/>
        <v>0.72146456951016724</v>
      </c>
      <c r="GY1820" s="41">
        <f t="shared" si="4329"/>
        <v>0.70866972742671286</v>
      </c>
      <c r="GZ1820" s="41">
        <f t="shared" ref="GZ1820:HW1820" si="4330">(GZ1584-GY1584)*$IA1820</f>
        <v>0.77990578572918012</v>
      </c>
      <c r="HA1820" s="41">
        <f t="shared" si="4330"/>
        <v>0.7640934216890497</v>
      </c>
      <c r="HB1820" s="41">
        <f t="shared" si="4330"/>
        <v>0.74866153306067151</v>
      </c>
      <c r="HC1820" s="41">
        <f t="shared" si="4330"/>
        <v>0.786277689999892</v>
      </c>
      <c r="HD1820" s="41">
        <f t="shared" si="4330"/>
        <v>0.76916432205288943</v>
      </c>
      <c r="HE1820" s="41">
        <f t="shared" si="4330"/>
        <v>0.75250360553554518</v>
      </c>
      <c r="HF1820" s="41">
        <f t="shared" si="4330"/>
        <v>0.66269685272481349</v>
      </c>
      <c r="HG1820" s="41">
        <f t="shared" si="4330"/>
        <v>0.65015826568756019</v>
      </c>
      <c r="HH1820" s="41">
        <f t="shared" si="4330"/>
        <v>0.63790056024874564</v>
      </c>
      <c r="HI1820" s="41">
        <f t="shared" si="4330"/>
        <v>0.57909324003503226</v>
      </c>
      <c r="HJ1820" s="41">
        <f t="shared" si="4330"/>
        <v>0.56922966838048739</v>
      </c>
      <c r="HK1820" s="41">
        <f t="shared" si="4330"/>
        <v>0.55956063840760306</v>
      </c>
      <c r="HL1820" s="41">
        <f t="shared" si="4330"/>
        <v>0.6163270326743483</v>
      </c>
      <c r="HM1820" s="41">
        <f t="shared" si="4330"/>
        <v>0.60438765455682797</v>
      </c>
      <c r="HN1820" s="41">
        <f t="shared" si="4330"/>
        <v>0.59272755229234408</v>
      </c>
      <c r="HO1820" s="41">
        <f t="shared" si="4330"/>
        <v>0.62311448260717084</v>
      </c>
      <c r="HP1820" s="41">
        <f t="shared" si="4330"/>
        <v>0.61017518916745661</v>
      </c>
      <c r="HQ1820" s="41">
        <f t="shared" si="4330"/>
        <v>0.59756676546257004</v>
      </c>
      <c r="HR1820" s="41">
        <f t="shared" si="4330"/>
        <v>0.52674760844004787</v>
      </c>
      <c r="HS1820" s="41">
        <f t="shared" si="4330"/>
        <v>0.51723093439844836</v>
      </c>
      <c r="HT1820" s="41">
        <f t="shared" si="4330"/>
        <v>0.50792111835443998</v>
      </c>
      <c r="HU1820" s="41">
        <f t="shared" si="4330"/>
        <v>0.46147575436295513</v>
      </c>
      <c r="HV1820" s="41">
        <f t="shared" si="4330"/>
        <v>0.45396723449430282</v>
      </c>
      <c r="HW1820" s="21">
        <f t="shared" si="4330"/>
        <v>0.446602773910454</v>
      </c>
      <c r="HX1820" s="21"/>
      <c r="HY1820" s="21"/>
      <c r="HZ1820" s="21"/>
      <c r="IA1820" s="21">
        <v>273.38908132620975</v>
      </c>
      <c r="IB1820" s="21">
        <f t="shared" si="4126"/>
        <v>35.897971802257274</v>
      </c>
    </row>
    <row r="1821" spans="2:236" x14ac:dyDescent="0.25">
      <c r="B1821" s="21">
        <f t="shared" si="4127"/>
        <v>110</v>
      </c>
      <c r="C1821" s="42"/>
      <c r="D1821" s="21"/>
      <c r="E1821" s="21"/>
      <c r="F1821" s="21"/>
      <c r="G1821" s="21"/>
      <c r="H1821" s="21"/>
      <c r="I1821" s="21"/>
      <c r="J1821" s="21"/>
      <c r="K1821" s="21"/>
      <c r="L1821" s="21"/>
      <c r="M1821" s="21"/>
      <c r="N1821" s="21"/>
      <c r="O1821" s="21"/>
      <c r="P1821" s="21"/>
      <c r="Q1821" s="21"/>
      <c r="R1821" s="21"/>
      <c r="S1821" s="21"/>
      <c r="T1821" s="21"/>
      <c r="U1821" s="21"/>
      <c r="V1821" s="21"/>
      <c r="W1821" s="21"/>
      <c r="X1821" s="21"/>
      <c r="Y1821" s="21"/>
      <c r="Z1821" s="21"/>
      <c r="AA1821" s="21"/>
      <c r="AB1821" s="21"/>
      <c r="AC1821" s="21"/>
      <c r="AD1821" s="21"/>
      <c r="AE1821" s="21"/>
      <c r="AF1821" s="21"/>
      <c r="AG1821" s="21"/>
      <c r="AH1821" s="21"/>
      <c r="AI1821" s="21"/>
      <c r="AJ1821" s="21"/>
      <c r="AK1821" s="21"/>
      <c r="AL1821" s="21"/>
      <c r="AM1821" s="21"/>
      <c r="AN1821" s="21"/>
      <c r="AO1821" s="21"/>
      <c r="AP1821" s="21"/>
      <c r="AQ1821" s="21"/>
      <c r="AR1821" s="21"/>
      <c r="AS1821" s="21"/>
      <c r="AT1821" s="21"/>
      <c r="AU1821" s="21"/>
      <c r="AV1821" s="21"/>
      <c r="AW1821" s="21"/>
      <c r="AX1821" s="21"/>
      <c r="AY1821" s="21"/>
      <c r="AZ1821" s="21"/>
      <c r="BA1821" s="21"/>
      <c r="BB1821" s="21"/>
      <c r="BC1821" s="21"/>
      <c r="BD1821" s="21"/>
      <c r="BE1821" s="21"/>
      <c r="BF1821" s="21"/>
      <c r="BG1821" s="21"/>
      <c r="BH1821" s="21"/>
      <c r="BI1821" s="21"/>
      <c r="BJ1821" s="21"/>
      <c r="BK1821" s="21"/>
      <c r="BL1821" s="21"/>
      <c r="BM1821" s="21"/>
      <c r="BN1821" s="21"/>
      <c r="BO1821" s="21"/>
      <c r="BP1821" s="21"/>
      <c r="BQ1821" s="21"/>
      <c r="BR1821" s="21"/>
      <c r="BS1821" s="21"/>
      <c r="BT1821" s="21"/>
      <c r="BU1821" s="21"/>
      <c r="BV1821" s="21"/>
      <c r="BW1821" s="21"/>
      <c r="BX1821" s="21"/>
      <c r="BY1821" s="21"/>
      <c r="BZ1821" s="21"/>
      <c r="CA1821" s="21"/>
      <c r="CB1821" s="21"/>
      <c r="CC1821" s="21"/>
      <c r="CD1821" s="21"/>
      <c r="CE1821" s="21"/>
      <c r="CF1821" s="21"/>
      <c r="CG1821" s="21"/>
      <c r="CH1821" s="21"/>
      <c r="CI1821" s="21"/>
      <c r="CJ1821" s="21"/>
      <c r="CK1821" s="21"/>
      <c r="CL1821" s="21"/>
      <c r="CM1821" s="21"/>
      <c r="CN1821" s="21"/>
      <c r="CO1821" s="21"/>
      <c r="CP1821" s="21"/>
      <c r="CQ1821" s="21"/>
      <c r="CR1821" s="21"/>
      <c r="CS1821" s="21"/>
      <c r="CT1821" s="21"/>
      <c r="CU1821" s="21"/>
      <c r="CV1821" s="21"/>
      <c r="CW1821" s="21"/>
      <c r="CX1821" s="21"/>
      <c r="CY1821" s="21"/>
      <c r="CZ1821" s="21"/>
      <c r="DA1821" s="21"/>
      <c r="DB1821" s="21"/>
      <c r="DC1821" s="21"/>
      <c r="DD1821" s="21"/>
      <c r="DE1821" s="21"/>
      <c r="DF1821" s="21"/>
      <c r="DG1821" s="21"/>
      <c r="DH1821" s="21"/>
      <c r="DI1821" s="41">
        <f t="shared" ref="DI1821:EN1821" si="4331">(DI1585-DH1585)*$IA1821</f>
        <v>1.1958503398756251</v>
      </c>
      <c r="DJ1821" s="41">
        <f t="shared" si="4331"/>
        <v>1.9912547377482892</v>
      </c>
      <c r="DK1821" s="41">
        <f t="shared" si="4331"/>
        <v>2.6225617600118842</v>
      </c>
      <c r="DL1821" s="41">
        <f t="shared" si="4331"/>
        <v>2.9751994386412699</v>
      </c>
      <c r="DM1821" s="41">
        <f t="shared" si="4331"/>
        <v>3.2475362301502839</v>
      </c>
      <c r="DN1821" s="41">
        <f t="shared" si="4331"/>
        <v>3.1163232335864581</v>
      </c>
      <c r="DO1821" s="41">
        <f t="shared" si="4331"/>
        <v>3.2784773355531827</v>
      </c>
      <c r="DP1821" s="41">
        <f t="shared" si="4331"/>
        <v>3.4101439867949059</v>
      </c>
      <c r="DQ1821" s="41">
        <f t="shared" si="4331"/>
        <v>3.2534406540687537</v>
      </c>
      <c r="DR1821" s="41">
        <f t="shared" si="4331"/>
        <v>3.3378550910499807</v>
      </c>
      <c r="DS1821" s="41">
        <f t="shared" si="4331"/>
        <v>3.4056340295605274</v>
      </c>
      <c r="DT1821" s="41">
        <f t="shared" si="4331"/>
        <v>3.8749280195690208</v>
      </c>
      <c r="DU1821" s="41">
        <f t="shared" si="4331"/>
        <v>3.9092332345777621</v>
      </c>
      <c r="DV1821" s="41">
        <f t="shared" si="4331"/>
        <v>3.9306397182185986</v>
      </c>
      <c r="DW1821" s="41">
        <f t="shared" si="4331"/>
        <v>4.2231588384009688</v>
      </c>
      <c r="DX1821" s="41">
        <f t="shared" si="4331"/>
        <v>4.214690001500923</v>
      </c>
      <c r="DY1821" s="41">
        <f t="shared" si="4331"/>
        <v>4.1968025148306527</v>
      </c>
      <c r="DZ1821" s="41">
        <f t="shared" si="4331"/>
        <v>3.7548887611253448</v>
      </c>
      <c r="EA1821" s="41">
        <f t="shared" si="4331"/>
        <v>3.7366844306997336</v>
      </c>
      <c r="EB1821" s="41">
        <f t="shared" si="4331"/>
        <v>3.7126876872919055</v>
      </c>
      <c r="EC1821" s="41">
        <f t="shared" si="4331"/>
        <v>3.4088214825871006</v>
      </c>
      <c r="ED1821" s="41">
        <f t="shared" si="4331"/>
        <v>3.3851653513530762</v>
      </c>
      <c r="EE1821" s="41">
        <f t="shared" si="4331"/>
        <v>3.3577372067593299</v>
      </c>
      <c r="EF1821" s="41">
        <f t="shared" si="4331"/>
        <v>3.7261241521964363</v>
      </c>
      <c r="EG1821" s="41">
        <f t="shared" si="4331"/>
        <v>3.6760645084223635</v>
      </c>
      <c r="EH1821" s="41">
        <f t="shared" si="4331"/>
        <v>3.6235022768894365</v>
      </c>
      <c r="EI1821" s="41">
        <f t="shared" si="4331"/>
        <v>3.8241441258943092</v>
      </c>
      <c r="EJ1821" s="41">
        <f t="shared" si="4331"/>
        <v>3.7551713099713622</v>
      </c>
      <c r="EK1821" s="41">
        <f t="shared" si="4331"/>
        <v>3.6850582980283066</v>
      </c>
      <c r="EL1821" s="41">
        <f t="shared" si="4331"/>
        <v>3.2542531720245096</v>
      </c>
      <c r="EM1821" s="41">
        <f t="shared" si="4331"/>
        <v>3.2007806095726465</v>
      </c>
      <c r="EN1821" s="41">
        <f t="shared" si="4331"/>
        <v>3.5707003132872401</v>
      </c>
      <c r="EO1821" s="41">
        <f t="shared" ref="EO1821:FT1821" si="4332">(EO1585-EN1585)*$IA1821</f>
        <v>3.2339800970097863</v>
      </c>
      <c r="EP1821" s="41">
        <f t="shared" si="4332"/>
        <v>3.1714451107728157</v>
      </c>
      <c r="EQ1821" s="41">
        <f t="shared" si="4332"/>
        <v>3.1089063715758543</v>
      </c>
      <c r="ER1821" s="41">
        <f t="shared" si="4332"/>
        <v>3.4110605780249816</v>
      </c>
      <c r="ES1821" s="41">
        <f t="shared" si="4332"/>
        <v>3.3285506465865371</v>
      </c>
      <c r="ET1821" s="41">
        <f t="shared" si="4332"/>
        <v>3.2472504675581884</v>
      </c>
      <c r="EU1821" s="41">
        <f t="shared" si="4332"/>
        <v>3.3932861088424375</v>
      </c>
      <c r="EV1821" s="41">
        <f t="shared" si="4332"/>
        <v>3.300534336220927</v>
      </c>
      <c r="EW1821" s="41">
        <f t="shared" si="4332"/>
        <v>3.2099206645575586</v>
      </c>
      <c r="EX1821" s="41">
        <f t="shared" si="4332"/>
        <v>2.8112340633191648</v>
      </c>
      <c r="EY1821" s="41">
        <f t="shared" si="4332"/>
        <v>2.743954810376283</v>
      </c>
      <c r="EZ1821" s="41">
        <f t="shared" si="4332"/>
        <v>2.6779321392922659</v>
      </c>
      <c r="FA1821" s="41">
        <f t="shared" si="4332"/>
        <v>2.4187096940756128</v>
      </c>
      <c r="FB1821" s="41">
        <f t="shared" si="4332"/>
        <v>2.366002394753389</v>
      </c>
      <c r="FC1821" s="41">
        <f t="shared" si="4332"/>
        <v>2.3141570205784712</v>
      </c>
      <c r="FD1821" s="41">
        <f t="shared" si="4332"/>
        <v>2.5341853033349548</v>
      </c>
      <c r="FE1821" s="41">
        <f t="shared" si="4332"/>
        <v>2.4688684483981311</v>
      </c>
      <c r="FF1821" s="41">
        <f t="shared" si="4332"/>
        <v>2.4051749503520985</v>
      </c>
      <c r="FG1821" s="41">
        <f t="shared" si="4332"/>
        <v>2.2124967168131713</v>
      </c>
      <c r="FH1821" s="41">
        <f t="shared" si="4332"/>
        <v>2.1595350298128442</v>
      </c>
      <c r="FI1821" s="41">
        <f t="shared" si="4332"/>
        <v>2.1077819073344375</v>
      </c>
      <c r="FJ1821" s="41">
        <f t="shared" si="4332"/>
        <v>1.8522117614460203</v>
      </c>
      <c r="FK1821" s="41">
        <f t="shared" si="4332"/>
        <v>1.8135854561282092</v>
      </c>
      <c r="FL1821" s="41">
        <f t="shared" si="4332"/>
        <v>1.7756728773463228</v>
      </c>
      <c r="FM1821" s="41">
        <f t="shared" si="4332"/>
        <v>1.6087692996249461</v>
      </c>
      <c r="FN1821" s="41">
        <f t="shared" si="4332"/>
        <v>1.5783900408128235</v>
      </c>
      <c r="FO1821" s="41">
        <f t="shared" si="4332"/>
        <v>1.5484943435432414</v>
      </c>
      <c r="FP1821" s="41">
        <f t="shared" si="4332"/>
        <v>1.7014784424557197</v>
      </c>
      <c r="FQ1821" s="41">
        <f t="shared" si="4332"/>
        <v>1.6638158488921939</v>
      </c>
      <c r="FR1821" s="41">
        <f t="shared" si="4332"/>
        <v>1.6269951061830172</v>
      </c>
      <c r="FS1821" s="41">
        <f t="shared" si="4332"/>
        <v>1.7049693942286408</v>
      </c>
      <c r="FT1821" s="41">
        <f t="shared" si="4332"/>
        <v>1.6637992891017022</v>
      </c>
      <c r="FU1821" s="41">
        <f t="shared" ref="FU1821:GZ1821" si="4333">(FU1585-FT1585)*$IA1821</f>
        <v>1.6237093212963289</v>
      </c>
      <c r="FV1821" s="41">
        <f t="shared" si="4333"/>
        <v>1.4266493280918708</v>
      </c>
      <c r="FW1821" s="41">
        <f t="shared" si="4333"/>
        <v>1.3967176874760758</v>
      </c>
      <c r="FX1821" s="41">
        <f t="shared" si="4333"/>
        <v>1.3674358417336514</v>
      </c>
      <c r="FY1821" s="41">
        <f t="shared" si="4333"/>
        <v>1.2388450337274939</v>
      </c>
      <c r="FZ1821" s="41">
        <f t="shared" si="4333"/>
        <v>1.2154049535572153</v>
      </c>
      <c r="GA1821" s="41">
        <f t="shared" si="4333"/>
        <v>1.1924069989676069</v>
      </c>
      <c r="GB1821" s="41">
        <f t="shared" si="4333"/>
        <v>1.3104083264399915</v>
      </c>
      <c r="GC1821" s="41">
        <f t="shared" si="4333"/>
        <v>1.2817586768901348</v>
      </c>
      <c r="GD1821" s="41">
        <f t="shared" si="4333"/>
        <v>1.2537993968748866</v>
      </c>
      <c r="GE1821" s="41">
        <f t="shared" si="4333"/>
        <v>1.3144406326423927</v>
      </c>
      <c r="GF1821" s="41">
        <f t="shared" si="4333"/>
        <v>1.2833591977294019</v>
      </c>
      <c r="GG1821" s="41">
        <f t="shared" si="4333"/>
        <v>1.253124346457968</v>
      </c>
      <c r="GH1821" s="41">
        <f t="shared" si="4333"/>
        <v>1.1015943229763334</v>
      </c>
      <c r="GI1821" s="41">
        <f t="shared" si="4333"/>
        <v>1.0789743695047442</v>
      </c>
      <c r="GJ1821" s="41">
        <f t="shared" si="4333"/>
        <v>1.056869878514062</v>
      </c>
      <c r="GK1821" s="41">
        <f t="shared" si="4333"/>
        <v>0.95792870697582311</v>
      </c>
      <c r="GL1821" s="41">
        <f t="shared" si="4333"/>
        <v>0.94021656631245443</v>
      </c>
      <c r="GM1821" s="41">
        <f t="shared" si="4333"/>
        <v>0.92285712031567624</v>
      </c>
      <c r="GN1821" s="41">
        <f t="shared" si="4333"/>
        <v>1.0147679857984131</v>
      </c>
      <c r="GO1821" s="41">
        <f t="shared" si="4333"/>
        <v>0.99325891751276685</v>
      </c>
      <c r="GP1821" s="41">
        <f t="shared" si="4333"/>
        <v>0.97227557537845311</v>
      </c>
      <c r="GQ1821" s="41">
        <f t="shared" si="4333"/>
        <v>1.0200923484263165</v>
      </c>
      <c r="GR1821" s="41">
        <f t="shared" si="4333"/>
        <v>0.9968160176639117</v>
      </c>
      <c r="GS1821" s="41">
        <f t="shared" si="4333"/>
        <v>0.9741714947871426</v>
      </c>
      <c r="GT1821" s="41">
        <f t="shared" si="4333"/>
        <v>0.85705384355233305</v>
      </c>
      <c r="GU1821" s="41">
        <f t="shared" si="4333"/>
        <v>0.84006632107704649</v>
      </c>
      <c r="GV1821" s="41">
        <f t="shared" si="4333"/>
        <v>0.82346727083152527</v>
      </c>
      <c r="GW1821" s="41">
        <f t="shared" si="4333"/>
        <v>0.74690066222494922</v>
      </c>
      <c r="GX1821" s="41">
        <f t="shared" si="4333"/>
        <v>0.73357546392083528</v>
      </c>
      <c r="GY1821" s="41">
        <f t="shared" si="4333"/>
        <v>0.72051764289370646</v>
      </c>
      <c r="GZ1821" s="41">
        <f t="shared" si="4333"/>
        <v>0.79288570718584639</v>
      </c>
      <c r="HA1821" s="41">
        <f t="shared" ref="HA1821:HW1821" si="4334">(HA1585-GZ1585)*$IA1821</f>
        <v>0.77674676140544097</v>
      </c>
      <c r="HB1821" s="41">
        <f t="shared" si="4334"/>
        <v>0.76099702425847193</v>
      </c>
      <c r="HC1821" s="41">
        <f t="shared" si="4334"/>
        <v>0.79916381014021309</v>
      </c>
      <c r="HD1821" s="41">
        <f t="shared" si="4334"/>
        <v>0.78169877039443381</v>
      </c>
      <c r="HE1821" s="41">
        <f t="shared" si="4334"/>
        <v>0.76469698539781505</v>
      </c>
      <c r="HF1821" s="41">
        <f t="shared" si="4334"/>
        <v>0.6733782972400959</v>
      </c>
      <c r="HG1821" s="41">
        <f t="shared" si="4334"/>
        <v>0.66058632730333999</v>
      </c>
      <c r="HH1821" s="41">
        <f t="shared" si="4334"/>
        <v>0.64808162586681928</v>
      </c>
      <c r="HI1821" s="41">
        <f t="shared" si="4334"/>
        <v>0.58829248896216357</v>
      </c>
      <c r="HJ1821" s="41">
        <f t="shared" si="4334"/>
        <v>0.57823216675652434</v>
      </c>
      <c r="HK1821" s="41">
        <f t="shared" si="4334"/>
        <v>0.56837071438348452</v>
      </c>
      <c r="HL1821" s="41">
        <f t="shared" si="4334"/>
        <v>0.62598324423064067</v>
      </c>
      <c r="HM1821" s="41">
        <f t="shared" si="4334"/>
        <v>0.61380615290017926</v>
      </c>
      <c r="HN1821" s="41">
        <f t="shared" si="4334"/>
        <v>0.60191475889003876</v>
      </c>
      <c r="HO1821" s="41">
        <f t="shared" si="4334"/>
        <v>0.6327180135439644</v>
      </c>
      <c r="HP1821" s="41">
        <f t="shared" si="4334"/>
        <v>0.61952334293828903</v>
      </c>
      <c r="HQ1821" s="41">
        <f t="shared" si="4334"/>
        <v>0.60666720852151335</v>
      </c>
      <c r="HR1821" s="41">
        <f t="shared" si="4334"/>
        <v>0.53472494440460938</v>
      </c>
      <c r="HS1821" s="41">
        <f t="shared" si="4334"/>
        <v>0.5250237245539926</v>
      </c>
      <c r="HT1821" s="41">
        <f t="shared" si="4334"/>
        <v>0.51553402858507802</v>
      </c>
      <c r="HU1821" s="41">
        <f t="shared" si="4334"/>
        <v>0.46835849536834695</v>
      </c>
      <c r="HV1821" s="41">
        <f t="shared" si="4334"/>
        <v>0.46070641778915106</v>
      </c>
      <c r="HW1821" s="41">
        <f t="shared" si="4334"/>
        <v>0.45320158246921899</v>
      </c>
      <c r="HX1821" s="21"/>
      <c r="HY1821" s="21"/>
      <c r="HZ1821" s="21"/>
      <c r="IA1821" s="21">
        <v>272.22726318166872</v>
      </c>
      <c r="IB1821" s="21">
        <f t="shared" si="4126"/>
        <v>36.247844768032621</v>
      </c>
    </row>
    <row r="1822" spans="2:236" x14ac:dyDescent="0.25">
      <c r="B1822" s="21">
        <f t="shared" si="4127"/>
        <v>111</v>
      </c>
      <c r="C1822" s="42"/>
      <c r="D1822" s="21"/>
      <c r="E1822" s="21"/>
      <c r="F1822" s="21"/>
      <c r="G1822" s="21"/>
      <c r="H1822" s="21"/>
      <c r="I1822" s="21"/>
      <c r="J1822" s="21"/>
      <c r="K1822" s="21"/>
      <c r="L1822" s="21"/>
      <c r="M1822" s="21"/>
      <c r="N1822" s="21"/>
      <c r="O1822" s="21"/>
      <c r="P1822" s="21"/>
      <c r="Q1822" s="21"/>
      <c r="R1822" s="21"/>
      <c r="S1822" s="21"/>
      <c r="T1822" s="21"/>
      <c r="U1822" s="21"/>
      <c r="V1822" s="21"/>
      <c r="W1822" s="21"/>
      <c r="X1822" s="21"/>
      <c r="Y1822" s="21"/>
      <c r="Z1822" s="21"/>
      <c r="AA1822" s="21"/>
      <c r="AB1822" s="21"/>
      <c r="AC1822" s="21"/>
      <c r="AD1822" s="21"/>
      <c r="AE1822" s="21"/>
      <c r="AF1822" s="21"/>
      <c r="AG1822" s="21"/>
      <c r="AH1822" s="21"/>
      <c r="AI1822" s="21"/>
      <c r="AJ1822" s="21"/>
      <c r="AK1822" s="21"/>
      <c r="AL1822" s="21"/>
      <c r="AM1822" s="21"/>
      <c r="AN1822" s="21"/>
      <c r="AO1822" s="21"/>
      <c r="AP1822" s="21"/>
      <c r="AQ1822" s="21"/>
      <c r="AR1822" s="21"/>
      <c r="AS1822" s="21"/>
      <c r="AT1822" s="21"/>
      <c r="AU1822" s="21"/>
      <c r="AV1822" s="21"/>
      <c r="AW1822" s="21"/>
      <c r="AX1822" s="21"/>
      <c r="AY1822" s="21"/>
      <c r="AZ1822" s="21"/>
      <c r="BA1822" s="21"/>
      <c r="BB1822" s="21"/>
      <c r="BC1822" s="21"/>
      <c r="BD1822" s="21"/>
      <c r="BE1822" s="21"/>
      <c r="BF1822" s="21"/>
      <c r="BG1822" s="21"/>
      <c r="BH1822" s="21"/>
      <c r="BI1822" s="21"/>
      <c r="BJ1822" s="21"/>
      <c r="BK1822" s="21"/>
      <c r="BL1822" s="21"/>
      <c r="BM1822" s="21"/>
      <c r="BN1822" s="21"/>
      <c r="BO1822" s="21"/>
      <c r="BP1822" s="21"/>
      <c r="BQ1822" s="21"/>
      <c r="BR1822" s="21"/>
      <c r="BS1822" s="21"/>
      <c r="BT1822" s="21"/>
      <c r="BU1822" s="21"/>
      <c r="BV1822" s="21"/>
      <c r="BW1822" s="21"/>
      <c r="BX1822" s="21"/>
      <c r="BY1822" s="21"/>
      <c r="BZ1822" s="21"/>
      <c r="CA1822" s="21"/>
      <c r="CB1822" s="21"/>
      <c r="CC1822" s="21"/>
      <c r="CD1822" s="21"/>
      <c r="CE1822" s="21"/>
      <c r="CF1822" s="21"/>
      <c r="CG1822" s="21"/>
      <c r="CH1822" s="21"/>
      <c r="CI1822" s="21"/>
      <c r="CJ1822" s="21"/>
      <c r="CK1822" s="21"/>
      <c r="CL1822" s="21"/>
      <c r="CM1822" s="21"/>
      <c r="CN1822" s="21"/>
      <c r="CO1822" s="21"/>
      <c r="CP1822" s="21"/>
      <c r="CQ1822" s="21"/>
      <c r="CR1822" s="21"/>
      <c r="CS1822" s="21"/>
      <c r="CT1822" s="21"/>
      <c r="CU1822" s="21"/>
      <c r="CV1822" s="21"/>
      <c r="CW1822" s="21"/>
      <c r="CX1822" s="21"/>
      <c r="CY1822" s="21"/>
      <c r="CZ1822" s="21"/>
      <c r="DA1822" s="21"/>
      <c r="DB1822" s="21"/>
      <c r="DC1822" s="21"/>
      <c r="DD1822" s="21"/>
      <c r="DE1822" s="21"/>
      <c r="DF1822" s="21"/>
      <c r="DG1822" s="21"/>
      <c r="DH1822" s="21"/>
      <c r="DI1822" s="21"/>
      <c r="DJ1822" s="41">
        <f t="shared" ref="DJ1822:EO1822" si="4335">(DJ1586-DI1586)*$IA1822</f>
        <v>1.1975139426029928</v>
      </c>
      <c r="DK1822" s="41">
        <f t="shared" si="4335"/>
        <v>2.1381870701288115</v>
      </c>
      <c r="DL1822" s="41">
        <f t="shared" si="4335"/>
        <v>2.6239589795092795</v>
      </c>
      <c r="DM1822" s="41">
        <f t="shared" si="4335"/>
        <v>2.9768007617253955</v>
      </c>
      <c r="DN1822" s="41">
        <f t="shared" si="4335"/>
        <v>2.9236943153758448</v>
      </c>
      <c r="DO1822" s="41">
        <f t="shared" si="4335"/>
        <v>3.1242833148900524</v>
      </c>
      <c r="DP1822" s="41">
        <f t="shared" si="4335"/>
        <v>3.2868229028535603</v>
      </c>
      <c r="DQ1822" s="41">
        <f t="shared" si="4335"/>
        <v>3.1628988405998082</v>
      </c>
      <c r="DR1822" s="41">
        <f t="shared" si="4335"/>
        <v>3.2669883747497384</v>
      </c>
      <c r="DS1822" s="41">
        <f t="shared" si="4335"/>
        <v>3.3516795611253545</v>
      </c>
      <c r="DT1822" s="41">
        <f t="shared" si="4335"/>
        <v>3.8310947504444712</v>
      </c>
      <c r="DU1822" s="41">
        <f t="shared" si="4335"/>
        <v>3.8801804587003152</v>
      </c>
      <c r="DV1822" s="41">
        <f t="shared" si="4335"/>
        <v>3.9145335593910073</v>
      </c>
      <c r="DW1822" s="41">
        <f t="shared" si="4335"/>
        <v>4.2181677598693019</v>
      </c>
      <c r="DX1822" s="41">
        <f t="shared" si="4335"/>
        <v>4.220563446364447</v>
      </c>
      <c r="DY1822" s="41">
        <f t="shared" si="4335"/>
        <v>4.212195578198072</v>
      </c>
      <c r="DZ1822" s="41">
        <f t="shared" si="4335"/>
        <v>3.77616742381114</v>
      </c>
      <c r="EA1822" s="41">
        <f t="shared" si="4335"/>
        <v>3.7644515943222099</v>
      </c>
      <c r="EB1822" s="41">
        <f t="shared" si="4335"/>
        <v>3.7461548661010746</v>
      </c>
      <c r="EC1822" s="41">
        <f t="shared" si="4335"/>
        <v>3.4443765910510011</v>
      </c>
      <c r="ED1822" s="41">
        <f t="shared" si="4335"/>
        <v>3.4247724748045907</v>
      </c>
      <c r="EE1822" s="41">
        <f t="shared" si="4335"/>
        <v>3.4008920413305428</v>
      </c>
      <c r="EF1822" s="41">
        <f t="shared" si="4335"/>
        <v>3.7779610968756878</v>
      </c>
      <c r="EG1822" s="41">
        <f t="shared" si="4335"/>
        <v>3.7307953960673097</v>
      </c>
      <c r="EH1822" s="41">
        <f t="shared" si="4335"/>
        <v>3.6806789055470608</v>
      </c>
      <c r="EI1822" s="41">
        <f t="shared" si="4335"/>
        <v>3.887618540420132</v>
      </c>
      <c r="EJ1822" s="41">
        <f t="shared" si="4335"/>
        <v>3.8203310849649164</v>
      </c>
      <c r="EK1822" s="41">
        <f t="shared" si="4335"/>
        <v>3.7515408239984356</v>
      </c>
      <c r="EL1822" s="41">
        <f t="shared" si="4335"/>
        <v>3.3150003477946046</v>
      </c>
      <c r="EM1822" s="41">
        <f t="shared" si="4335"/>
        <v>3.2623504469600362</v>
      </c>
      <c r="EN1822" s="41">
        <f t="shared" si="4335"/>
        <v>3.6412616387982646</v>
      </c>
      <c r="EO1822" s="41">
        <f t="shared" si="4335"/>
        <v>3.2994499532941584</v>
      </c>
      <c r="EP1822" s="41">
        <f t="shared" ref="EP1822:FU1822" si="4336">(EP1586-EO1586)*$IA1822</f>
        <v>3.2370467012402728</v>
      </c>
      <c r="EQ1822" s="41">
        <f t="shared" si="4336"/>
        <v>3.1744694637332658</v>
      </c>
      <c r="ER1822" s="41">
        <f t="shared" si="4336"/>
        <v>3.4842566878951282</v>
      </c>
      <c r="ES1822" s="41">
        <f t="shared" si="4336"/>
        <v>3.4010998742461163</v>
      </c>
      <c r="ET1822" s="41">
        <f t="shared" si="4336"/>
        <v>3.3190253493516853</v>
      </c>
      <c r="EU1822" s="41">
        <f t="shared" si="4336"/>
        <v>3.4692321377691275</v>
      </c>
      <c r="EV1822" s="41">
        <f t="shared" si="4336"/>
        <v>3.3752312414207704</v>
      </c>
      <c r="EW1822" s="41">
        <f t="shared" si="4336"/>
        <v>3.2832917861043103</v>
      </c>
      <c r="EX1822" s="41">
        <f t="shared" si="4336"/>
        <v>2.8760720319572832</v>
      </c>
      <c r="EY1822" s="41">
        <f t="shared" si="4336"/>
        <v>2.807758843028294</v>
      </c>
      <c r="EZ1822" s="41">
        <f t="shared" si="4336"/>
        <v>2.7406553629911392</v>
      </c>
      <c r="FA1822" s="41">
        <f t="shared" si="4336"/>
        <v>2.4757361524666597</v>
      </c>
      <c r="FB1822" s="41">
        <f t="shared" si="4336"/>
        <v>2.4221212754129477</v>
      </c>
      <c r="FC1822" s="41">
        <f t="shared" si="4336"/>
        <v>2.3693390923847528</v>
      </c>
      <c r="FD1822" s="41">
        <f t="shared" si="4336"/>
        <v>2.5948854281545284</v>
      </c>
      <c r="FE1822" s="41">
        <f t="shared" si="4336"/>
        <v>2.5282222379367476</v>
      </c>
      <c r="FF1822" s="41">
        <f t="shared" si="4336"/>
        <v>2.463179892400468</v>
      </c>
      <c r="FG1822" s="41">
        <f t="shared" si="4336"/>
        <v>2.2660039076949841</v>
      </c>
      <c r="FH1822" s="41">
        <f t="shared" si="4336"/>
        <v>2.2118903124034213</v>
      </c>
      <c r="FI1822" s="41">
        <f t="shared" si="4336"/>
        <v>2.1589869905402823</v>
      </c>
      <c r="FJ1822" s="41">
        <f t="shared" si="4336"/>
        <v>1.8972934389629115</v>
      </c>
      <c r="FK1822" s="41">
        <f t="shared" si="4336"/>
        <v>1.8578052241510095</v>
      </c>
      <c r="FL1822" s="41">
        <f t="shared" si="4336"/>
        <v>1.8190301641260054</v>
      </c>
      <c r="FM1822" s="41">
        <f t="shared" si="4336"/>
        <v>1.64810175531374</v>
      </c>
      <c r="FN1822" s="41">
        <f t="shared" si="4336"/>
        <v>1.6170246221896702</v>
      </c>
      <c r="FO1822" s="41">
        <f t="shared" si="4336"/>
        <v>1.5864305696105518</v>
      </c>
      <c r="FP1822" s="41">
        <f t="shared" si="4336"/>
        <v>1.743176835618671</v>
      </c>
      <c r="FQ1822" s="41">
        <f t="shared" si="4336"/>
        <v>1.7045838483069375</v>
      </c>
      <c r="FR1822" s="41">
        <f t="shared" si="4336"/>
        <v>1.666844531668533</v>
      </c>
      <c r="FS1822" s="41">
        <f t="shared" si="4336"/>
        <v>1.746694504731928</v>
      </c>
      <c r="FT1822" s="41">
        <f t="shared" si="4336"/>
        <v>1.7044676357415576</v>
      </c>
      <c r="FU1822" s="41">
        <f t="shared" si="4336"/>
        <v>1.6633424135078547</v>
      </c>
      <c r="FV1822" s="41">
        <f t="shared" ref="FV1822:HA1822" si="4337">(FV1586-FU1586)*$IA1822</f>
        <v>1.461427948864376</v>
      </c>
      <c r="FW1822" s="41">
        <f t="shared" si="4337"/>
        <v>1.4307275042454162</v>
      </c>
      <c r="FX1822" s="41">
        <f t="shared" si="4337"/>
        <v>1.4006890184458356</v>
      </c>
      <c r="FY1822" s="41">
        <f t="shared" si="4337"/>
        <v>1.2689331622537663</v>
      </c>
      <c r="FZ1822" s="41">
        <f t="shared" si="4337"/>
        <v>1.24488824215285</v>
      </c>
      <c r="GA1822" s="41">
        <f t="shared" si="4337"/>
        <v>1.2212935298643843</v>
      </c>
      <c r="GB1822" s="41">
        <f t="shared" si="4337"/>
        <v>1.3420969163629863</v>
      </c>
      <c r="GC1822" s="41">
        <f t="shared" si="4337"/>
        <v>1.3126859326972977</v>
      </c>
      <c r="GD1822" s="41">
        <f t="shared" si="4337"/>
        <v>1.2839818119023241</v>
      </c>
      <c r="GE1822" s="41">
        <f t="shared" si="4337"/>
        <v>1.3459995757172454</v>
      </c>
      <c r="GF1822" s="41">
        <f t="shared" si="4337"/>
        <v>1.3140814727889887</v>
      </c>
      <c r="GG1822" s="41">
        <f t="shared" si="4337"/>
        <v>1.2830322254422422</v>
      </c>
      <c r="GH1822" s="41">
        <f t="shared" si="4337"/>
        <v>1.1278122923289127</v>
      </c>
      <c r="GI1822" s="41">
        <f t="shared" si="4337"/>
        <v>1.1045882225796513</v>
      </c>
      <c r="GJ1822" s="41">
        <f t="shared" si="4337"/>
        <v>1.0818927021856266</v>
      </c>
      <c r="GK1822" s="41">
        <f t="shared" si="4337"/>
        <v>0.9805520517262637</v>
      </c>
      <c r="GL1822" s="41">
        <f t="shared" si="4337"/>
        <v>0.96236889113361468</v>
      </c>
      <c r="GM1822" s="41">
        <f t="shared" si="4337"/>
        <v>0.94454720088151867</v>
      </c>
      <c r="GN1822" s="41">
        <f t="shared" si="4337"/>
        <v>1.0385506773164637</v>
      </c>
      <c r="GO1822" s="41">
        <f t="shared" si="4337"/>
        <v>1.0164627229858376</v>
      </c>
      <c r="GP1822" s="41">
        <f t="shared" si="4337"/>
        <v>0.99491497772250892</v>
      </c>
      <c r="GQ1822" s="41">
        <f t="shared" si="4337"/>
        <v>1.0437613574013986</v>
      </c>
      <c r="GR1822" s="41">
        <f t="shared" si="4337"/>
        <v>1.0198574224380661</v>
      </c>
      <c r="GS1822" s="41">
        <f t="shared" si="4337"/>
        <v>0.99660340164732919</v>
      </c>
      <c r="GT1822" s="41">
        <f t="shared" si="4337"/>
        <v>0.87671894504224812</v>
      </c>
      <c r="GU1822" s="41">
        <f t="shared" si="4337"/>
        <v>0.85927861473548406</v>
      </c>
      <c r="GV1822" s="41">
        <f t="shared" si="4337"/>
        <v>0.8422375835903273</v>
      </c>
      <c r="GW1822" s="41">
        <f t="shared" si="4337"/>
        <v>0.76387222683376355</v>
      </c>
      <c r="GX1822" s="41">
        <f t="shared" si="4337"/>
        <v>0.7501947475889128</v>
      </c>
      <c r="GY1822" s="41">
        <f t="shared" si="4337"/>
        <v>0.73679196002784897</v>
      </c>
      <c r="GZ1822" s="41">
        <f t="shared" si="4337"/>
        <v>0.8107344019296534</v>
      </c>
      <c r="HA1822" s="41">
        <f t="shared" si="4337"/>
        <v>0.7941673216504862</v>
      </c>
      <c r="HB1822" s="41">
        <f t="shared" ref="HB1822:HW1822" si="4338">(HB1586-HA1586)*$IA1822</f>
        <v>0.77800064650169531</v>
      </c>
      <c r="HC1822" s="41">
        <f t="shared" si="4338"/>
        <v>0.81694944633604061</v>
      </c>
      <c r="HD1822" s="41">
        <f t="shared" si="4338"/>
        <v>0.79902280298160866</v>
      </c>
      <c r="HE1822" s="41">
        <f t="shared" si="4338"/>
        <v>0.78157297484053778</v>
      </c>
      <c r="HF1822" s="41">
        <f t="shared" si="4338"/>
        <v>0.68818089394778181</v>
      </c>
      <c r="HG1822" s="41">
        <f t="shared" si="4338"/>
        <v>0.67505521745108965</v>
      </c>
      <c r="HH1822" s="41">
        <f t="shared" si="4338"/>
        <v>0.66222501822034407</v>
      </c>
      <c r="HI1822" s="41">
        <f t="shared" si="4338"/>
        <v>0.60108679983132118</v>
      </c>
      <c r="HJ1822" s="41">
        <f t="shared" si="4338"/>
        <v>0.59076666275237832</v>
      </c>
      <c r="HK1822" s="41">
        <f t="shared" si="4338"/>
        <v>0.58065097958717415</v>
      </c>
      <c r="HL1822" s="41">
        <f t="shared" si="4338"/>
        <v>0.63945947190446872</v>
      </c>
      <c r="HM1822" s="41">
        <f t="shared" si="4338"/>
        <v>0.62696828364832458</v>
      </c>
      <c r="HN1822" s="41">
        <f t="shared" si="4338"/>
        <v>0.61477103842555958</v>
      </c>
      <c r="HO1822" s="41">
        <f t="shared" si="4338"/>
        <v>0.64617612848405226</v>
      </c>
      <c r="HP1822" s="41">
        <f t="shared" si="4338"/>
        <v>0.63264337851944596</v>
      </c>
      <c r="HQ1822" s="41">
        <f t="shared" si="4338"/>
        <v>0.61945900114588759</v>
      </c>
      <c r="HR1822" s="41">
        <f t="shared" si="4338"/>
        <v>0.54595405222105597</v>
      </c>
      <c r="HS1822" s="41">
        <f t="shared" si="4338"/>
        <v>0.53600763895958725</v>
      </c>
      <c r="HT1822" s="41">
        <f t="shared" si="4338"/>
        <v>0.52627876356242442</v>
      </c>
      <c r="HU1822" s="41">
        <f t="shared" si="4338"/>
        <v>0.4780850877258575</v>
      </c>
      <c r="HV1822" s="41">
        <f t="shared" si="4338"/>
        <v>0.47024170893989198</v>
      </c>
      <c r="HW1822" s="41">
        <f t="shared" si="4338"/>
        <v>0.46254969003233964</v>
      </c>
      <c r="HX1822" s="41"/>
      <c r="HY1822" s="21"/>
      <c r="HZ1822" s="21"/>
      <c r="IA1822" s="21">
        <v>272.60597112060697</v>
      </c>
      <c r="IB1822" s="21">
        <f t="shared" si="4126"/>
        <v>36.811453216373224</v>
      </c>
    </row>
    <row r="1823" spans="2:236" x14ac:dyDescent="0.25">
      <c r="B1823" s="21">
        <f t="shared" si="4127"/>
        <v>112</v>
      </c>
      <c r="C1823" s="42"/>
      <c r="D1823" s="21"/>
      <c r="E1823" s="21"/>
      <c r="F1823" s="21"/>
      <c r="G1823" s="21"/>
      <c r="H1823" s="21"/>
      <c r="I1823" s="21"/>
      <c r="J1823" s="21"/>
      <c r="K1823" s="21"/>
      <c r="L1823" s="21"/>
      <c r="M1823" s="21"/>
      <c r="N1823" s="21"/>
      <c r="O1823" s="21"/>
      <c r="P1823" s="21"/>
      <c r="Q1823" s="21"/>
      <c r="R1823" s="21"/>
      <c r="S1823" s="21"/>
      <c r="T1823" s="21"/>
      <c r="U1823" s="21"/>
      <c r="V1823" s="21"/>
      <c r="W1823" s="21"/>
      <c r="X1823" s="21"/>
      <c r="Y1823" s="21"/>
      <c r="Z1823" s="21"/>
      <c r="AA1823" s="21"/>
      <c r="AB1823" s="21"/>
      <c r="AC1823" s="21"/>
      <c r="AD1823" s="21"/>
      <c r="AE1823" s="21"/>
      <c r="AF1823" s="21"/>
      <c r="AG1823" s="21"/>
      <c r="AH1823" s="21"/>
      <c r="AI1823" s="21"/>
      <c r="AJ1823" s="21"/>
      <c r="AK1823" s="21"/>
      <c r="AL1823" s="21"/>
      <c r="AM1823" s="21"/>
      <c r="AN1823" s="21"/>
      <c r="AO1823" s="21"/>
      <c r="AP1823" s="21"/>
      <c r="AQ1823" s="21"/>
      <c r="AR1823" s="21"/>
      <c r="AS1823" s="21"/>
      <c r="AT1823" s="21"/>
      <c r="AU1823" s="21"/>
      <c r="AV1823" s="21"/>
      <c r="AW1823" s="21"/>
      <c r="AX1823" s="21"/>
      <c r="AY1823" s="21"/>
      <c r="AZ1823" s="21"/>
      <c r="BA1823" s="21"/>
      <c r="BB1823" s="21"/>
      <c r="BC1823" s="21"/>
      <c r="BD1823" s="21"/>
      <c r="BE1823" s="21"/>
      <c r="BF1823" s="21"/>
      <c r="BG1823" s="21"/>
      <c r="BH1823" s="21"/>
      <c r="BI1823" s="21"/>
      <c r="BJ1823" s="21"/>
      <c r="BK1823" s="21"/>
      <c r="BL1823" s="21"/>
      <c r="BM1823" s="21"/>
      <c r="BN1823" s="21"/>
      <c r="BO1823" s="21"/>
      <c r="BP1823" s="21"/>
      <c r="BQ1823" s="21"/>
      <c r="BR1823" s="21"/>
      <c r="BS1823" s="21"/>
      <c r="BT1823" s="21"/>
      <c r="BU1823" s="21"/>
      <c r="BV1823" s="21"/>
      <c r="BW1823" s="21"/>
      <c r="BX1823" s="21"/>
      <c r="BY1823" s="21"/>
      <c r="BZ1823" s="21"/>
      <c r="CA1823" s="21"/>
      <c r="CB1823" s="21"/>
      <c r="CC1823" s="21"/>
      <c r="CD1823" s="21"/>
      <c r="CE1823" s="21"/>
      <c r="CF1823" s="21"/>
      <c r="CG1823" s="21"/>
      <c r="CH1823" s="21"/>
      <c r="CI1823" s="21"/>
      <c r="CJ1823" s="21"/>
      <c r="CK1823" s="21"/>
      <c r="CL1823" s="21"/>
      <c r="CM1823" s="21"/>
      <c r="CN1823" s="21"/>
      <c r="CO1823" s="21"/>
      <c r="CP1823" s="21"/>
      <c r="CQ1823" s="21"/>
      <c r="CR1823" s="21"/>
      <c r="CS1823" s="21"/>
      <c r="CT1823" s="21"/>
      <c r="CU1823" s="21"/>
      <c r="CV1823" s="21"/>
      <c r="CW1823" s="21"/>
      <c r="CX1823" s="21"/>
      <c r="CY1823" s="21"/>
      <c r="CZ1823" s="21"/>
      <c r="DA1823" s="21"/>
      <c r="DB1823" s="21"/>
      <c r="DC1823" s="21"/>
      <c r="DD1823" s="21"/>
      <c r="DE1823" s="21"/>
      <c r="DF1823" s="21"/>
      <c r="DG1823" s="21"/>
      <c r="DH1823" s="21"/>
      <c r="DI1823" s="21"/>
      <c r="DJ1823" s="21"/>
      <c r="DK1823" s="41">
        <f t="shared" ref="DK1823:EP1823" si="4339">(DK1587-DJ1587)*$IA1823</f>
        <v>1.2859194312559619</v>
      </c>
      <c r="DL1823" s="41">
        <f t="shared" si="4339"/>
        <v>2.1397644230112056</v>
      </c>
      <c r="DM1823" s="41">
        <f t="shared" si="4339"/>
        <v>2.6259018994260854</v>
      </c>
      <c r="DN1823" s="41">
        <f t="shared" si="4339"/>
        <v>2.6802364927337701</v>
      </c>
      <c r="DO1823" s="41">
        <f t="shared" si="4339"/>
        <v>2.9311853667828478</v>
      </c>
      <c r="DP1823" s="41">
        <f t="shared" si="4339"/>
        <v>3.1322595456520181</v>
      </c>
      <c r="DQ1823" s="41">
        <f t="shared" si="4339"/>
        <v>3.0484136122658758</v>
      </c>
      <c r="DR1823" s="41">
        <f t="shared" si="4339"/>
        <v>3.1758278245372815</v>
      </c>
      <c r="DS1823" s="41">
        <f t="shared" si="4339"/>
        <v>3.2802709783726911</v>
      </c>
      <c r="DT1823" s="41">
        <f t="shared" si="4339"/>
        <v>3.7702816270540382</v>
      </c>
      <c r="DU1823" s="41">
        <f t="shared" si="4339"/>
        <v>3.8363348769769896</v>
      </c>
      <c r="DV1823" s="41">
        <f t="shared" si="4339"/>
        <v>3.8854833387290948</v>
      </c>
      <c r="DW1823" s="41">
        <f t="shared" si="4339"/>
        <v>4.2010134191955508</v>
      </c>
      <c r="DX1823" s="41">
        <f t="shared" si="4339"/>
        <v>4.2157890046372666</v>
      </c>
      <c r="DY1823" s="41">
        <f t="shared" si="4339"/>
        <v>4.2182685313071344</v>
      </c>
      <c r="DZ1823" s="41">
        <f t="shared" si="4339"/>
        <v>3.7901005538220809</v>
      </c>
      <c r="EA1823" s="41">
        <f t="shared" si="4339"/>
        <v>3.7857697892918627</v>
      </c>
      <c r="EB1823" s="41">
        <f t="shared" si="4339"/>
        <v>3.7739729879265891</v>
      </c>
      <c r="EC1823" s="41">
        <f t="shared" si="4339"/>
        <v>3.4753619968514289</v>
      </c>
      <c r="ED1823" s="41">
        <f t="shared" si="4339"/>
        <v>3.4603867118821459</v>
      </c>
      <c r="EE1823" s="41">
        <f t="shared" si="4339"/>
        <v>3.4405737991857968</v>
      </c>
      <c r="EF1823" s="41">
        <f t="shared" si="4339"/>
        <v>3.8264399948945842</v>
      </c>
      <c r="EG1823" s="41">
        <f t="shared" si="4339"/>
        <v>3.7826645801285115</v>
      </c>
      <c r="EH1823" s="41">
        <f t="shared" si="4339"/>
        <v>3.7354404193431439</v>
      </c>
      <c r="EI1823" s="41">
        <f t="shared" si="4339"/>
        <v>3.9489390242217515</v>
      </c>
      <c r="EJ1823" s="41">
        <f t="shared" si="4339"/>
        <v>3.8837345348265866</v>
      </c>
      <c r="EK1823" s="41">
        <f t="shared" si="4339"/>
        <v>3.8166229296800025</v>
      </c>
      <c r="EL1823" s="41">
        <f t="shared" si="4339"/>
        <v>3.3747696845027271</v>
      </c>
      <c r="EM1823" s="41">
        <f t="shared" si="4339"/>
        <v>3.3231895013264481</v>
      </c>
      <c r="EN1823" s="41">
        <f t="shared" si="4339"/>
        <v>3.7112490089885082</v>
      </c>
      <c r="EO1823" s="41">
        <f t="shared" si="4339"/>
        <v>3.364602987063587</v>
      </c>
      <c r="EP1823" s="41">
        <f t="shared" si="4339"/>
        <v>3.3025193241107069</v>
      </c>
      <c r="EQ1823" s="41">
        <f t="shared" ref="EQ1823:FV1823" si="4340">(EQ1587-EP1587)*$IA1823</f>
        <v>3.2400706088787983</v>
      </c>
      <c r="ER1823" s="41">
        <f t="shared" si="4340"/>
        <v>3.557663389006823</v>
      </c>
      <c r="ES1823" s="41">
        <f t="shared" si="4340"/>
        <v>3.4740087824150621</v>
      </c>
      <c r="ET1823" s="41">
        <f t="shared" si="4340"/>
        <v>3.3912898106444169</v>
      </c>
      <c r="EU1823" s="41">
        <f t="shared" si="4340"/>
        <v>3.545824295593496</v>
      </c>
      <c r="EV1823" s="41">
        <f t="shared" si="4340"/>
        <v>3.4506780214349222</v>
      </c>
      <c r="EW1823" s="41">
        <f t="shared" si="4340"/>
        <v>3.3575007635415175</v>
      </c>
      <c r="EX1823" s="41">
        <f t="shared" si="4340"/>
        <v>2.9417305030254339</v>
      </c>
      <c r="EY1823" s="41">
        <f t="shared" si="4340"/>
        <v>2.8724409153072856</v>
      </c>
      <c r="EZ1823" s="41">
        <f t="shared" si="4340"/>
        <v>2.8043047920898294</v>
      </c>
      <c r="FA1823" s="41">
        <f t="shared" si="4340"/>
        <v>2.5336565439504883</v>
      </c>
      <c r="FB1823" s="41">
        <f t="shared" si="4340"/>
        <v>2.479166071883661</v>
      </c>
      <c r="FC1823" s="41">
        <f t="shared" si="4340"/>
        <v>2.4254730643376394</v>
      </c>
      <c r="FD1823" s="41">
        <f t="shared" si="4340"/>
        <v>2.6566743951775225</v>
      </c>
      <c r="FE1823" s="41">
        <f t="shared" si="4340"/>
        <v>2.5886780973007739</v>
      </c>
      <c r="FF1823" s="41">
        <f t="shared" si="4340"/>
        <v>2.5222951096867212</v>
      </c>
      <c r="FG1823" s="41">
        <f t="shared" si="4340"/>
        <v>2.3205632076689104</v>
      </c>
      <c r="FH1823" s="41">
        <f t="shared" si="4340"/>
        <v>2.2652999389300419</v>
      </c>
      <c r="FI1823" s="41">
        <f t="shared" si="4340"/>
        <v>2.2112454150351133</v>
      </c>
      <c r="FJ1823" s="41">
        <f t="shared" si="4340"/>
        <v>1.9433203565076924</v>
      </c>
      <c r="FK1823" s="41">
        <f t="shared" si="4340"/>
        <v>1.9029682217824837</v>
      </c>
      <c r="FL1823" s="41">
        <f t="shared" si="4340"/>
        <v>1.8633266302270273</v>
      </c>
      <c r="FM1823" s="41">
        <f t="shared" si="4340"/>
        <v>1.6882981593147495</v>
      </c>
      <c r="FN1823" s="41">
        <f t="shared" si="4340"/>
        <v>1.6565186121715538</v>
      </c>
      <c r="FO1823" s="41">
        <f t="shared" si="4340"/>
        <v>1.6252203056972712</v>
      </c>
      <c r="FP1823" s="41">
        <f t="shared" si="4340"/>
        <v>1.785822758189503</v>
      </c>
      <c r="FQ1823" s="41">
        <f t="shared" si="4340"/>
        <v>1.7462862733181221</v>
      </c>
      <c r="FR1823" s="41">
        <f t="shared" si="4340"/>
        <v>1.7076143596306619</v>
      </c>
      <c r="FS1823" s="41">
        <f t="shared" si="4340"/>
        <v>1.7893897094465188</v>
      </c>
      <c r="FT1823" s="41">
        <f t="shared" si="4340"/>
        <v>1.7460867986159043</v>
      </c>
      <c r="FU1823" s="41">
        <f t="shared" si="4340"/>
        <v>1.7039066066245521</v>
      </c>
      <c r="FV1823" s="41">
        <f t="shared" si="4340"/>
        <v>1.4970272788236842</v>
      </c>
      <c r="FW1823" s="41">
        <f t="shared" ref="FW1823:HB1823" si="4341">(FW1587-FV1587)*$IA1823</f>
        <v>1.4655432197972826</v>
      </c>
      <c r="FX1823" s="41">
        <f t="shared" si="4341"/>
        <v>1.4347329674262197</v>
      </c>
      <c r="FY1823" s="41">
        <f t="shared" si="4341"/>
        <v>1.2997391146874824</v>
      </c>
      <c r="FZ1823" s="41">
        <f t="shared" si="4341"/>
        <v>1.2750770055112228</v>
      </c>
      <c r="GA1823" s="41">
        <f t="shared" si="4341"/>
        <v>1.2508729693795619</v>
      </c>
      <c r="GB1823" s="41">
        <f t="shared" si="4341"/>
        <v>1.3745468918374923</v>
      </c>
      <c r="GC1823" s="41">
        <f t="shared" si="4341"/>
        <v>1.3443569341262642</v>
      </c>
      <c r="GD1823" s="41">
        <f t="shared" si="4341"/>
        <v>1.3148904193340207</v>
      </c>
      <c r="GE1823" s="41">
        <f t="shared" si="4341"/>
        <v>1.3783177377317037</v>
      </c>
      <c r="GF1823" s="41">
        <f t="shared" si="4341"/>
        <v>1.3455423111718028</v>
      </c>
      <c r="GG1823" s="41">
        <f t="shared" si="4341"/>
        <v>1.3136583537071302</v>
      </c>
      <c r="GH1823" s="41">
        <f t="shared" si="4341"/>
        <v>1.1546593177209907</v>
      </c>
      <c r="GI1823" s="41">
        <f t="shared" si="4341"/>
        <v>1.1308161450052208</v>
      </c>
      <c r="GJ1823" s="41">
        <f t="shared" si="4341"/>
        <v>1.1075147845053732</v>
      </c>
      <c r="GK1823" s="41">
        <f t="shared" si="4341"/>
        <v>1.0037166233754025</v>
      </c>
      <c r="GL1823" s="41">
        <f t="shared" si="4341"/>
        <v>0.98505063654443803</v>
      </c>
      <c r="GM1823" s="41">
        <f t="shared" si="4341"/>
        <v>0.96675500796283276</v>
      </c>
      <c r="GN1823" s="41">
        <f t="shared" si="4341"/>
        <v>1.0628999727351083</v>
      </c>
      <c r="GO1823" s="41">
        <f t="shared" si="4341"/>
        <v>1.0402179511361613</v>
      </c>
      <c r="GP1823" s="41">
        <f t="shared" si="4341"/>
        <v>1.0180909362990898</v>
      </c>
      <c r="GQ1823" s="41">
        <f t="shared" si="4341"/>
        <v>1.067989548247728</v>
      </c>
      <c r="GR1823" s="41">
        <f t="shared" si="4341"/>
        <v>1.0434412114383795</v>
      </c>
      <c r="GS1823" s="41">
        <f t="shared" si="4341"/>
        <v>1.0195613530873662</v>
      </c>
      <c r="GT1823" s="41">
        <f t="shared" si="4341"/>
        <v>0.89684359905188538</v>
      </c>
      <c r="GU1823" s="41">
        <f t="shared" si="4341"/>
        <v>0.87893844379945241</v>
      </c>
      <c r="GV1823" s="41">
        <f t="shared" si="4341"/>
        <v>0.86144367527796972</v>
      </c>
      <c r="GW1823" s="41">
        <f t="shared" si="4341"/>
        <v>0.78123655545867832</v>
      </c>
      <c r="GX1823" s="41">
        <f t="shared" si="4341"/>
        <v>0.76719748068726457</v>
      </c>
      <c r="GY1823" s="41">
        <f t="shared" si="4341"/>
        <v>0.75344058339720843</v>
      </c>
      <c r="GZ1823" s="41">
        <f t="shared" si="4341"/>
        <v>0.8289920842991485</v>
      </c>
      <c r="HA1823" s="41">
        <f t="shared" si="4341"/>
        <v>0.81198534688748103</v>
      </c>
      <c r="HB1823" s="41">
        <f t="shared" si="4341"/>
        <v>0.79539051579717324</v>
      </c>
      <c r="HC1823" s="41">
        <f t="shared" ref="HC1823:HW1823" si="4342">(HC1587-HB1587)*$IA1823</f>
        <v>0.83513715550273304</v>
      </c>
      <c r="HD1823" s="41">
        <f t="shared" si="4342"/>
        <v>0.81673643918582761</v>
      </c>
      <c r="HE1823" s="41">
        <f t="shared" si="4342"/>
        <v>0.79882648815662571</v>
      </c>
      <c r="HF1823" s="41">
        <f t="shared" si="4342"/>
        <v>0.70331300561963106</v>
      </c>
      <c r="HG1823" s="41">
        <f t="shared" si="4342"/>
        <v>0.68984473208119457</v>
      </c>
      <c r="HH1823" s="41">
        <f t="shared" si="4342"/>
        <v>0.67668037240937584</v>
      </c>
      <c r="HI1823" s="41">
        <f t="shared" si="4342"/>
        <v>0.6141620732066646</v>
      </c>
      <c r="HJ1823" s="41">
        <f t="shared" si="4342"/>
        <v>0.60357526597770628</v>
      </c>
      <c r="HK1823" s="41">
        <f t="shared" si="4342"/>
        <v>0.59319864826609547</v>
      </c>
      <c r="HL1823" s="41">
        <f t="shared" si="4342"/>
        <v>0.65322773620077679</v>
      </c>
      <c r="HM1823" s="41">
        <f t="shared" si="4342"/>
        <v>0.64041412127925879</v>
      </c>
      <c r="HN1823" s="41">
        <f t="shared" si="4342"/>
        <v>0.62790293425550547</v>
      </c>
      <c r="HO1823" s="41">
        <f t="shared" si="4342"/>
        <v>0.65992109467558979</v>
      </c>
      <c r="HP1823" s="41">
        <f t="shared" si="4342"/>
        <v>0.64604133945122832</v>
      </c>
      <c r="HQ1823" s="41">
        <f t="shared" si="4342"/>
        <v>0.63252008494124179</v>
      </c>
      <c r="HR1823" s="41">
        <f t="shared" si="4342"/>
        <v>0.55741818473817306</v>
      </c>
      <c r="HS1823" s="41">
        <f t="shared" si="4342"/>
        <v>0.54722021015443489</v>
      </c>
      <c r="HT1823" s="41">
        <f t="shared" si="4342"/>
        <v>0.53724596071855879</v>
      </c>
      <c r="HU1823" s="41">
        <f t="shared" si="4342"/>
        <v>0.48801201992251803</v>
      </c>
      <c r="HV1823" s="41">
        <f t="shared" si="4342"/>
        <v>0.47997243421264146</v>
      </c>
      <c r="HW1823" s="41">
        <f t="shared" si="4342"/>
        <v>0.47208844222575835</v>
      </c>
      <c r="HX1823" s="41"/>
      <c r="HY1823" s="41"/>
      <c r="HZ1823" s="21"/>
      <c r="IA1823" s="21">
        <v>272.9469968819447</v>
      </c>
      <c r="IB1823" s="21">
        <f t="shared" si="4126"/>
        <v>37.382440445096194</v>
      </c>
    </row>
    <row r="1824" spans="2:236" x14ac:dyDescent="0.25">
      <c r="B1824" s="21">
        <f t="shared" si="4127"/>
        <v>113</v>
      </c>
      <c r="C1824" s="42"/>
      <c r="D1824" s="21"/>
      <c r="E1824" s="21"/>
      <c r="F1824" s="21"/>
      <c r="G1824" s="21"/>
      <c r="H1824" s="21"/>
      <c r="I1824" s="21"/>
      <c r="J1824" s="21"/>
      <c r="K1824" s="21"/>
      <c r="L1824" s="21"/>
      <c r="M1824" s="21"/>
      <c r="N1824" s="21"/>
      <c r="O1824" s="21"/>
      <c r="P1824" s="21"/>
      <c r="Q1824" s="21"/>
      <c r="R1824" s="21"/>
      <c r="S1824" s="21"/>
      <c r="T1824" s="21"/>
      <c r="U1824" s="21"/>
      <c r="V1824" s="21"/>
      <c r="W1824" s="21"/>
      <c r="X1824" s="21"/>
      <c r="Y1824" s="21"/>
      <c r="Z1824" s="21"/>
      <c r="AA1824" s="21"/>
      <c r="AB1824" s="21"/>
      <c r="AC1824" s="21"/>
      <c r="AD1824" s="21"/>
      <c r="AE1824" s="21"/>
      <c r="AF1824" s="21"/>
      <c r="AG1824" s="21"/>
      <c r="AH1824" s="21"/>
      <c r="AI1824" s="21"/>
      <c r="AJ1824" s="21"/>
      <c r="AK1824" s="21"/>
      <c r="AL1824" s="21"/>
      <c r="AM1824" s="21"/>
      <c r="AN1824" s="21"/>
      <c r="AO1824" s="21"/>
      <c r="AP1824" s="21"/>
      <c r="AQ1824" s="21"/>
      <c r="AR1824" s="21"/>
      <c r="AS1824" s="21"/>
      <c r="AT1824" s="21"/>
      <c r="AU1824" s="21"/>
      <c r="AV1824" s="21"/>
      <c r="AW1824" s="21"/>
      <c r="AX1824" s="21"/>
      <c r="AY1824" s="21"/>
      <c r="AZ1824" s="21"/>
      <c r="BA1824" s="21"/>
      <c r="BB1824" s="21"/>
      <c r="BC1824" s="21"/>
      <c r="BD1824" s="21"/>
      <c r="BE1824" s="21"/>
      <c r="BF1824" s="21"/>
      <c r="BG1824" s="21"/>
      <c r="BH1824" s="21"/>
      <c r="BI1824" s="21"/>
      <c r="BJ1824" s="21"/>
      <c r="BK1824" s="21"/>
      <c r="BL1824" s="21"/>
      <c r="BM1824" s="21"/>
      <c r="BN1824" s="21"/>
      <c r="BO1824" s="21"/>
      <c r="BP1824" s="21"/>
      <c r="BQ1824" s="21"/>
      <c r="BR1824" s="21"/>
      <c r="BS1824" s="21"/>
      <c r="BT1824" s="21"/>
      <c r="BU1824" s="21"/>
      <c r="BV1824" s="21"/>
      <c r="BW1824" s="21"/>
      <c r="BX1824" s="21"/>
      <c r="BY1824" s="21"/>
      <c r="BZ1824" s="21"/>
      <c r="CA1824" s="21"/>
      <c r="CB1824" s="21"/>
      <c r="CC1824" s="21"/>
      <c r="CD1824" s="21"/>
      <c r="CE1824" s="21"/>
      <c r="CF1824" s="21"/>
      <c r="CG1824" s="21"/>
      <c r="CH1824" s="21"/>
      <c r="CI1824" s="21"/>
      <c r="CJ1824" s="21"/>
      <c r="CK1824" s="21"/>
      <c r="CL1824" s="21"/>
      <c r="CM1824" s="21"/>
      <c r="CN1824" s="21"/>
      <c r="CO1824" s="21"/>
      <c r="CP1824" s="21"/>
      <c r="CQ1824" s="21"/>
      <c r="CR1824" s="21"/>
      <c r="CS1824" s="21"/>
      <c r="CT1824" s="21"/>
      <c r="CU1824" s="21"/>
      <c r="CV1824" s="21"/>
      <c r="CW1824" s="21"/>
      <c r="CX1824" s="21"/>
      <c r="CY1824" s="21"/>
      <c r="CZ1824" s="21"/>
      <c r="DA1824" s="21"/>
      <c r="DB1824" s="21"/>
      <c r="DC1824" s="21"/>
      <c r="DD1824" s="21"/>
      <c r="DE1824" s="21"/>
      <c r="DF1824" s="21"/>
      <c r="DG1824" s="21"/>
      <c r="DH1824" s="21"/>
      <c r="DI1824" s="21"/>
      <c r="DJ1824" s="21"/>
      <c r="DK1824" s="21"/>
      <c r="DL1824" s="41">
        <f t="shared" ref="DL1824:EQ1824" si="4343">(DL1588-DK1588)*$IA1824</f>
        <v>1.4134460663518489</v>
      </c>
      <c r="DM1824" s="41">
        <f t="shared" si="4343"/>
        <v>2.3519681973160949</v>
      </c>
      <c r="DN1824" s="41">
        <f t="shared" si="4343"/>
        <v>2.596535284907215</v>
      </c>
      <c r="DO1824" s="41">
        <f t="shared" si="4343"/>
        <v>2.9507031594817978</v>
      </c>
      <c r="DP1824" s="41">
        <f t="shared" si="4343"/>
        <v>3.2269428491337546</v>
      </c>
      <c r="DQ1824" s="41">
        <f t="shared" si="4343"/>
        <v>3.1898852591537827</v>
      </c>
      <c r="DR1824" s="41">
        <f t="shared" si="4343"/>
        <v>3.3608140901275152</v>
      </c>
      <c r="DS1824" s="41">
        <f t="shared" si="4343"/>
        <v>3.5012079954260935</v>
      </c>
      <c r="DT1824" s="41">
        <f t="shared" si="4343"/>
        <v>4.0517339593155111</v>
      </c>
      <c r="DU1824" s="41">
        <f t="shared" si="4343"/>
        <v>4.145796674786089</v>
      </c>
      <c r="DV1824" s="41">
        <f t="shared" si="4343"/>
        <v>4.2184133613197439</v>
      </c>
      <c r="DW1824" s="41">
        <f t="shared" si="4343"/>
        <v>4.5789704679881433</v>
      </c>
      <c r="DX1824" s="41">
        <f t="shared" si="4343"/>
        <v>4.6106998247332704</v>
      </c>
      <c r="DY1824" s="41">
        <f t="shared" si="4343"/>
        <v>4.6269921516617512</v>
      </c>
      <c r="DZ1824" s="41">
        <f t="shared" si="4343"/>
        <v>4.1679215413726478</v>
      </c>
      <c r="EA1824" s="41">
        <f t="shared" si="4343"/>
        <v>4.1723819774614563</v>
      </c>
      <c r="EB1824" s="41">
        <f t="shared" si="4343"/>
        <v>4.1675479711400589</v>
      </c>
      <c r="EC1824" s="41">
        <f t="shared" si="4343"/>
        <v>3.8444637944714146</v>
      </c>
      <c r="ED1824" s="41">
        <f t="shared" si="4343"/>
        <v>3.8338062526703265</v>
      </c>
      <c r="EE1824" s="41">
        <f t="shared" si="4343"/>
        <v>3.8171489938113701</v>
      </c>
      <c r="EF1824" s="41">
        <f t="shared" si="4343"/>
        <v>4.2506321060604249</v>
      </c>
      <c r="EG1824" s="41">
        <f t="shared" si="4343"/>
        <v>4.2068877449714357</v>
      </c>
      <c r="EH1824" s="41">
        <f t="shared" si="4343"/>
        <v>4.158748805826475</v>
      </c>
      <c r="EI1824" s="41">
        <f t="shared" si="4343"/>
        <v>4.4006861406364228</v>
      </c>
      <c r="EJ1824" s="41">
        <f t="shared" si="4343"/>
        <v>4.3318551990946581</v>
      </c>
      <c r="EK1824" s="41">
        <f t="shared" si="4343"/>
        <v>4.2604357485491491</v>
      </c>
      <c r="EL1824" s="41">
        <f t="shared" si="4343"/>
        <v>3.7699529600967181</v>
      </c>
      <c r="EM1824" s="41">
        <f t="shared" si="4343"/>
        <v>3.7147876612249036</v>
      </c>
      <c r="EN1824" s="41">
        <f t="shared" si="4343"/>
        <v>4.1511083106567961</v>
      </c>
      <c r="EO1824" s="41">
        <f t="shared" si="4343"/>
        <v>3.7654895260634462</v>
      </c>
      <c r="EP1824" s="41">
        <f t="shared" si="4343"/>
        <v>3.6978961051843569</v>
      </c>
      <c r="EQ1824" s="41">
        <f t="shared" si="4343"/>
        <v>3.6296670317639901</v>
      </c>
      <c r="ER1824" s="41">
        <f t="shared" ref="ER1824:FW1824" si="4344">(ER1588-EQ1588)*$IA1824</f>
        <v>3.9871583966845083</v>
      </c>
      <c r="ES1824" s="41">
        <f t="shared" si="4344"/>
        <v>3.8949356017358525</v>
      </c>
      <c r="ET1824" s="41">
        <f t="shared" si="4344"/>
        <v>3.8035561753903209</v>
      </c>
      <c r="EU1824" s="41">
        <f t="shared" si="4344"/>
        <v>3.9781713076105381</v>
      </c>
      <c r="EV1824" s="41">
        <f t="shared" si="4344"/>
        <v>3.8725652530174401</v>
      </c>
      <c r="EW1824" s="41">
        <f t="shared" si="4344"/>
        <v>3.7690009293092919</v>
      </c>
      <c r="EX1824" s="41">
        <f t="shared" si="4344"/>
        <v>3.3030763512515877</v>
      </c>
      <c r="EY1824" s="41">
        <f t="shared" si="4344"/>
        <v>3.2259917532482274</v>
      </c>
      <c r="EZ1824" s="41">
        <f t="shared" si="4344"/>
        <v>3.1501007555522818</v>
      </c>
      <c r="FA1824" s="41">
        <f t="shared" si="4344"/>
        <v>2.8466003492868288</v>
      </c>
      <c r="FB1824" s="41">
        <f t="shared" si="4344"/>
        <v>2.7858456215888872</v>
      </c>
      <c r="FC1824" s="41">
        <f t="shared" si="4344"/>
        <v>2.7259207044943148</v>
      </c>
      <c r="FD1824" s="41">
        <f t="shared" si="4344"/>
        <v>2.9861489419266549</v>
      </c>
      <c r="FE1824" s="41">
        <f t="shared" si="4344"/>
        <v>2.9100400466398169</v>
      </c>
      <c r="FF1824" s="41">
        <f t="shared" si="4344"/>
        <v>2.835688365115868</v>
      </c>
      <c r="FG1824" s="41">
        <f t="shared" si="4344"/>
        <v>2.6091155451009431</v>
      </c>
      <c r="FH1824" s="41">
        <f t="shared" si="4344"/>
        <v>2.5471760616012697</v>
      </c>
      <c r="FI1824" s="41">
        <f t="shared" si="4344"/>
        <v>2.4865582913017379</v>
      </c>
      <c r="FJ1824" s="41">
        <f t="shared" si="4344"/>
        <v>2.1854074372965284</v>
      </c>
      <c r="FK1824" s="41">
        <f t="shared" si="4344"/>
        <v>2.1401492924251593</v>
      </c>
      <c r="FL1824" s="41">
        <f t="shared" si="4344"/>
        <v>2.0956660597110814</v>
      </c>
      <c r="FM1824" s="41">
        <f t="shared" si="4344"/>
        <v>1.8988946240205347</v>
      </c>
      <c r="FN1824" s="41">
        <f t="shared" si="4344"/>
        <v>1.8632236340590675</v>
      </c>
      <c r="FO1824" s="41">
        <f t="shared" si="4344"/>
        <v>1.8280774338840085</v>
      </c>
      <c r="FP1824" s="41">
        <f t="shared" si="4344"/>
        <v>2.0087619237539682</v>
      </c>
      <c r="FQ1824" s="41">
        <f t="shared" si="4344"/>
        <v>1.9642989542476657</v>
      </c>
      <c r="FR1824" s="41">
        <f t="shared" si="4344"/>
        <v>1.9207961927542032</v>
      </c>
      <c r="FS1824" s="41">
        <f t="shared" si="4344"/>
        <v>2.01275660479061</v>
      </c>
      <c r="FT1824" s="41">
        <f t="shared" si="4344"/>
        <v>1.9640053094718057</v>
      </c>
      <c r="FU1824" s="41">
        <f t="shared" si="4344"/>
        <v>1.9165094137151799</v>
      </c>
      <c r="FV1824" s="41">
        <f t="shared" si="4344"/>
        <v>1.6837757293722484</v>
      </c>
      <c r="FW1824" s="41">
        <f t="shared" si="4344"/>
        <v>1.6483280379481937</v>
      </c>
      <c r="FX1824" s="41">
        <f t="shared" ref="FX1824:HC1824" si="4345">(FX1588-FW1588)*$IA1824</f>
        <v>1.6136328443747194</v>
      </c>
      <c r="FY1824" s="41">
        <f t="shared" si="4345"/>
        <v>1.4617692617734863</v>
      </c>
      <c r="FZ1824" s="41">
        <f t="shared" si="4345"/>
        <v>1.4339977984313002</v>
      </c>
      <c r="GA1824" s="41">
        <f t="shared" si="4345"/>
        <v>1.4067376959173166</v>
      </c>
      <c r="GB1824" s="41">
        <f t="shared" si="4345"/>
        <v>1.5457620686068214</v>
      </c>
      <c r="GC1824" s="41">
        <f t="shared" si="4345"/>
        <v>1.5117371738901415</v>
      </c>
      <c r="GD1824" s="41">
        <f t="shared" si="4345"/>
        <v>1.478524948994113</v>
      </c>
      <c r="GE1824" s="41">
        <f t="shared" si="4345"/>
        <v>1.5497532456510021</v>
      </c>
      <c r="GF1824" s="41">
        <f t="shared" si="4345"/>
        <v>1.5127999806961452</v>
      </c>
      <c r="GG1824" s="41">
        <f t="shared" si="4345"/>
        <v>1.476850805692689</v>
      </c>
      <c r="GH1824" s="41">
        <f t="shared" si="4345"/>
        <v>1.2980172122454736</v>
      </c>
      <c r="GI1824" s="41">
        <f t="shared" si="4345"/>
        <v>1.271139879888324</v>
      </c>
      <c r="GJ1824" s="41">
        <f t="shared" si="4345"/>
        <v>1.2448722432505925</v>
      </c>
      <c r="GK1824" s="41">
        <f t="shared" si="4345"/>
        <v>1.1281364462490109</v>
      </c>
      <c r="GL1824" s="41">
        <f t="shared" si="4345"/>
        <v>1.1070970848188797</v>
      </c>
      <c r="GM1824" s="41">
        <f t="shared" si="4345"/>
        <v>1.0864742793103888</v>
      </c>
      <c r="GN1824" s="41">
        <f t="shared" si="4345"/>
        <v>1.1944483073265442</v>
      </c>
      <c r="GO1824" s="41">
        <f t="shared" si="4345"/>
        <v>1.1688732679558698</v>
      </c>
      <c r="GP1824" s="41">
        <f t="shared" si="4345"/>
        <v>1.1439242582916802</v>
      </c>
      <c r="GQ1824" s="41">
        <f t="shared" si="4345"/>
        <v>1.1998935903577788</v>
      </c>
      <c r="GR1824" s="41">
        <f t="shared" si="4345"/>
        <v>1.1722122203635019</v>
      </c>
      <c r="GS1824" s="41">
        <f t="shared" si="4345"/>
        <v>1.1452857764259763</v>
      </c>
      <c r="GT1824" s="41">
        <f t="shared" si="4345"/>
        <v>1.0073544800775061</v>
      </c>
      <c r="GU1824" s="41">
        <f t="shared" si="4345"/>
        <v>0.9871701384213476</v>
      </c>
      <c r="GV1824" s="41">
        <f t="shared" si="4345"/>
        <v>0.96744889123858901</v>
      </c>
      <c r="GW1824" s="41">
        <f t="shared" si="4345"/>
        <v>0.87730995688353741</v>
      </c>
      <c r="GX1824" s="41">
        <f t="shared" si="4345"/>
        <v>0.86148710513972004</v>
      </c>
      <c r="GY1824" s="41">
        <f t="shared" si="4345"/>
        <v>0.84598251168262795</v>
      </c>
      <c r="GZ1824" s="41">
        <f t="shared" si="4345"/>
        <v>0.93074375615375515</v>
      </c>
      <c r="HA1824" s="41">
        <f t="shared" si="4345"/>
        <v>0.91157415026990585</v>
      </c>
      <c r="HB1824" s="41">
        <f t="shared" si="4345"/>
        <v>0.89286981115463815</v>
      </c>
      <c r="HC1824" s="41">
        <f t="shared" si="4345"/>
        <v>0.93740511897380041</v>
      </c>
      <c r="HD1824" s="41">
        <f t="shared" ref="HD1824:HW1824" si="4346">(HD1588-HC1588)*$IA1824</f>
        <v>0.91666606668716322</v>
      </c>
      <c r="HE1824" s="41">
        <f t="shared" si="4346"/>
        <v>0.89648165645789446</v>
      </c>
      <c r="HF1824" s="41">
        <f t="shared" si="4346"/>
        <v>0.78922404701829485</v>
      </c>
      <c r="HG1824" s="41">
        <f t="shared" si="4346"/>
        <v>0.77404936505901767</v>
      </c>
      <c r="HH1824" s="41">
        <f t="shared" si="4346"/>
        <v>0.75921791591050847</v>
      </c>
      <c r="HI1824" s="41">
        <f t="shared" si="4346"/>
        <v>0.68902234814163699</v>
      </c>
      <c r="HJ1824" s="41">
        <f t="shared" si="4346"/>
        <v>0.67709726434842898</v>
      </c>
      <c r="HK1824" s="41">
        <f t="shared" si="4346"/>
        <v>0.66540944737264918</v>
      </c>
      <c r="HL1824" s="41">
        <f t="shared" si="4346"/>
        <v>0.73268893153013182</v>
      </c>
      <c r="HM1824" s="41">
        <f t="shared" si="4346"/>
        <v>0.71825590449595267</v>
      </c>
      <c r="HN1824" s="41">
        <f t="shared" si="4346"/>
        <v>0.70416454341228707</v>
      </c>
      <c r="HO1824" s="41">
        <f t="shared" si="4346"/>
        <v>0.74000586281185221</v>
      </c>
      <c r="HP1824" s="41">
        <f t="shared" si="4346"/>
        <v>0.7243745612862843</v>
      </c>
      <c r="HQ1824" s="41">
        <f t="shared" si="4346"/>
        <v>0.70914835897798845</v>
      </c>
      <c r="HR1824" s="41">
        <f t="shared" si="4346"/>
        <v>0.62489453680202034</v>
      </c>
      <c r="HS1824" s="41">
        <f t="shared" si="4346"/>
        <v>0.61341359735910506</v>
      </c>
      <c r="HT1824" s="41">
        <f t="shared" si="4346"/>
        <v>0.60218530666611469</v>
      </c>
      <c r="HU1824" s="41">
        <f t="shared" si="4346"/>
        <v>0.54695942165687506</v>
      </c>
      <c r="HV1824" s="41">
        <f t="shared" si="4346"/>
        <v>0.53791086882623562</v>
      </c>
      <c r="HW1824" s="41">
        <f t="shared" si="4346"/>
        <v>0.52903794411753535</v>
      </c>
      <c r="HX1824" s="41"/>
      <c r="HY1824" s="41"/>
      <c r="HZ1824" s="41"/>
      <c r="IA1824" s="21">
        <v>300.0155761613517</v>
      </c>
      <c r="IB1824" s="21">
        <f t="shared" si="4126"/>
        <v>41.680253590841289</v>
      </c>
    </row>
    <row r="1825" spans="2:250" x14ac:dyDescent="0.25">
      <c r="B1825" s="21">
        <f t="shared" si="4127"/>
        <v>114</v>
      </c>
      <c r="C1825" s="42"/>
      <c r="D1825" s="21"/>
      <c r="E1825" s="21"/>
      <c r="F1825" s="21"/>
      <c r="G1825" s="21"/>
      <c r="H1825" s="21"/>
      <c r="I1825" s="21"/>
      <c r="J1825" s="21"/>
      <c r="K1825" s="21"/>
      <c r="L1825" s="21"/>
      <c r="M1825" s="21"/>
      <c r="N1825" s="21"/>
      <c r="O1825" s="21"/>
      <c r="P1825" s="21"/>
      <c r="Q1825" s="21"/>
      <c r="R1825" s="21"/>
      <c r="S1825" s="21"/>
      <c r="T1825" s="21"/>
      <c r="U1825" s="21"/>
      <c r="V1825" s="21"/>
      <c r="W1825" s="21"/>
      <c r="X1825" s="21"/>
      <c r="Y1825" s="21"/>
      <c r="Z1825" s="21"/>
      <c r="AA1825" s="21"/>
      <c r="AB1825" s="21"/>
      <c r="AC1825" s="21"/>
      <c r="AD1825" s="21"/>
      <c r="AE1825" s="21"/>
      <c r="AF1825" s="21"/>
      <c r="AG1825" s="21"/>
      <c r="AH1825" s="21"/>
      <c r="AI1825" s="21"/>
      <c r="AJ1825" s="21"/>
      <c r="AK1825" s="21"/>
      <c r="AL1825" s="21"/>
      <c r="AM1825" s="21"/>
      <c r="AN1825" s="21"/>
      <c r="AO1825" s="21"/>
      <c r="AP1825" s="21"/>
      <c r="AQ1825" s="21"/>
      <c r="AR1825" s="21"/>
      <c r="AS1825" s="21"/>
      <c r="AT1825" s="21"/>
      <c r="AU1825" s="21"/>
      <c r="AV1825" s="21"/>
      <c r="AW1825" s="21"/>
      <c r="AX1825" s="21"/>
      <c r="AY1825" s="21"/>
      <c r="AZ1825" s="21"/>
      <c r="BA1825" s="21"/>
      <c r="BB1825" s="21"/>
      <c r="BC1825" s="21"/>
      <c r="BD1825" s="21"/>
      <c r="BE1825" s="21"/>
      <c r="BF1825" s="21"/>
      <c r="BG1825" s="21"/>
      <c r="BH1825" s="21"/>
      <c r="BI1825" s="21"/>
      <c r="BJ1825" s="21"/>
      <c r="BK1825" s="21"/>
      <c r="BL1825" s="21"/>
      <c r="BM1825" s="21"/>
      <c r="BN1825" s="21"/>
      <c r="BO1825" s="21"/>
      <c r="BP1825" s="21"/>
      <c r="BQ1825" s="21"/>
      <c r="BR1825" s="21"/>
      <c r="BS1825" s="21"/>
      <c r="BT1825" s="21"/>
      <c r="BU1825" s="21"/>
      <c r="BV1825" s="21"/>
      <c r="BW1825" s="21"/>
      <c r="BX1825" s="21"/>
      <c r="BY1825" s="21"/>
      <c r="BZ1825" s="21"/>
      <c r="CA1825" s="21"/>
      <c r="CB1825" s="21"/>
      <c r="CC1825" s="21"/>
      <c r="CD1825" s="21"/>
      <c r="CE1825" s="21"/>
      <c r="CF1825" s="21"/>
      <c r="CG1825" s="21"/>
      <c r="CH1825" s="21"/>
      <c r="CI1825" s="21"/>
      <c r="CJ1825" s="21"/>
      <c r="CK1825" s="21"/>
      <c r="CL1825" s="21"/>
      <c r="CM1825" s="21"/>
      <c r="CN1825" s="21"/>
      <c r="CO1825" s="21"/>
      <c r="CP1825" s="21"/>
      <c r="CQ1825" s="21"/>
      <c r="CR1825" s="21"/>
      <c r="CS1825" s="21"/>
      <c r="CT1825" s="21"/>
      <c r="CU1825" s="21"/>
      <c r="CV1825" s="21"/>
      <c r="CW1825" s="21"/>
      <c r="CX1825" s="21"/>
      <c r="CY1825" s="21"/>
      <c r="CZ1825" s="21"/>
      <c r="DA1825" s="21"/>
      <c r="DB1825" s="21"/>
      <c r="DC1825" s="21"/>
      <c r="DD1825" s="21"/>
      <c r="DE1825" s="21"/>
      <c r="DF1825" s="21"/>
      <c r="DG1825" s="21"/>
      <c r="DH1825" s="21"/>
      <c r="DI1825" s="21"/>
      <c r="DJ1825" s="21"/>
      <c r="DK1825" s="21"/>
      <c r="DL1825" s="21"/>
      <c r="DM1825" s="41">
        <f t="shared" ref="DM1825:ER1825" si="4347">(DM1589-DL1589)*$IA1825</f>
        <v>1.4135635202079284</v>
      </c>
      <c r="DN1825" s="41">
        <f t="shared" si="4347"/>
        <v>2.1156885887596437</v>
      </c>
      <c r="DO1825" s="41">
        <f t="shared" si="4347"/>
        <v>2.6000735816937315</v>
      </c>
      <c r="DP1825" s="41">
        <f t="shared" si="4347"/>
        <v>2.9547024707195639</v>
      </c>
      <c r="DQ1825" s="41">
        <f t="shared" si="4347"/>
        <v>2.9890042574094595</v>
      </c>
      <c r="DR1825" s="41">
        <f t="shared" si="4347"/>
        <v>3.1984641262142262</v>
      </c>
      <c r="DS1825" s="41">
        <f t="shared" si="4347"/>
        <v>3.3697914939046725</v>
      </c>
      <c r="DT1825" s="41">
        <f t="shared" si="4347"/>
        <v>3.9334379587722061</v>
      </c>
      <c r="DU1825" s="41">
        <f t="shared" si="4347"/>
        <v>4.0525065126199786</v>
      </c>
      <c r="DV1825" s="41">
        <f t="shared" si="4347"/>
        <v>4.1465831223297984</v>
      </c>
      <c r="DW1825" s="41">
        <f t="shared" si="4347"/>
        <v>4.5220399322238336</v>
      </c>
      <c r="DX1825" s="41">
        <f t="shared" si="4347"/>
        <v>4.5714680256706224</v>
      </c>
      <c r="DY1825" s="41">
        <f t="shared" si="4347"/>
        <v>4.6032298486111101</v>
      </c>
      <c r="DZ1825" s="41">
        <f t="shared" si="4347"/>
        <v>4.1586105196867154</v>
      </c>
      <c r="EA1825" s="41">
        <f t="shared" si="4347"/>
        <v>4.1735484520920982</v>
      </c>
      <c r="EB1825" s="41">
        <f t="shared" si="4347"/>
        <v>4.1779609739937671</v>
      </c>
      <c r="EC1825" s="41">
        <f t="shared" si="4347"/>
        <v>3.8615932940998472</v>
      </c>
      <c r="ED1825" s="41">
        <f t="shared" si="4347"/>
        <v>3.8575350819118204</v>
      </c>
      <c r="EE1825" s="41">
        <f t="shared" si="4347"/>
        <v>3.8467154646387223</v>
      </c>
      <c r="EF1825" s="41">
        <f t="shared" si="4347"/>
        <v>4.2895866531576745</v>
      </c>
      <c r="EG1825" s="41">
        <f t="shared" si="4347"/>
        <v>4.2509054383824738</v>
      </c>
      <c r="EH1825" s="41">
        <f t="shared" si="4347"/>
        <v>4.2071591693485182</v>
      </c>
      <c r="EI1825" s="41">
        <f t="shared" si="4347"/>
        <v>4.4566539135945895</v>
      </c>
      <c r="EJ1825" s="41">
        <f t="shared" si="4347"/>
        <v>4.3912280521160065</v>
      </c>
      <c r="EK1825" s="41">
        <f t="shared" si="4347"/>
        <v>4.322666022416767</v>
      </c>
      <c r="EL1825" s="41">
        <f t="shared" si="4347"/>
        <v>3.8280883746882179</v>
      </c>
      <c r="EM1825" s="41">
        <f t="shared" si="4347"/>
        <v>3.7748093864734646</v>
      </c>
      <c r="EN1825" s="41">
        <f t="shared" si="4347"/>
        <v>4.2210079479570597</v>
      </c>
      <c r="EO1825" s="41">
        <f t="shared" si="4347"/>
        <v>3.8312560938054125</v>
      </c>
      <c r="EP1825" s="41">
        <f t="shared" si="4347"/>
        <v>3.7645911140027981</v>
      </c>
      <c r="EQ1825" s="41">
        <f t="shared" si="4347"/>
        <v>3.6970282004231705</v>
      </c>
      <c r="ER1825" s="41">
        <f t="shared" si="4347"/>
        <v>4.0630720901472523</v>
      </c>
      <c r="ES1825" s="41">
        <f t="shared" ref="ES1825:FX1825" si="4348">(ES1589-ER1589)*$IA1825</f>
        <v>3.97081606042111</v>
      </c>
      <c r="ET1825" s="41">
        <f t="shared" si="4348"/>
        <v>3.8791919063003331</v>
      </c>
      <c r="EU1825" s="41">
        <f t="shared" si="4348"/>
        <v>4.0587439600292647</v>
      </c>
      <c r="EV1825" s="41">
        <f t="shared" si="4348"/>
        <v>3.9522961372471563</v>
      </c>
      <c r="EW1825" s="41">
        <f t="shared" si="4348"/>
        <v>3.8477450148251799</v>
      </c>
      <c r="EX1825" s="41">
        <f t="shared" si="4348"/>
        <v>3.3730013963578056</v>
      </c>
      <c r="EY1825" s="41">
        <f t="shared" si="4348"/>
        <v>3.2951009509407085</v>
      </c>
      <c r="EZ1825" s="41">
        <f t="shared" si="4348"/>
        <v>3.2183064761473092</v>
      </c>
      <c r="FA1825" s="41">
        <f t="shared" si="4348"/>
        <v>2.9088313187318864</v>
      </c>
      <c r="FB1825" s="41">
        <f t="shared" si="4348"/>
        <v>2.847282391120376</v>
      </c>
      <c r="FC1825" s="41">
        <f t="shared" si="4348"/>
        <v>2.7865079267655717</v>
      </c>
      <c r="FD1825" s="41">
        <f t="shared" si="4348"/>
        <v>3.0529720138174081</v>
      </c>
      <c r="FE1825" s="41">
        <f t="shared" si="4348"/>
        <v>2.9755396058501784</v>
      </c>
      <c r="FF1825" s="41">
        <f t="shared" si="4348"/>
        <v>2.899840562549977</v>
      </c>
      <c r="FG1825" s="41">
        <f t="shared" si="4348"/>
        <v>2.6684119666443662</v>
      </c>
      <c r="FH1825" s="41">
        <f t="shared" si="4348"/>
        <v>2.6053017501873503</v>
      </c>
      <c r="FI1825" s="41">
        <f t="shared" si="4348"/>
        <v>2.5435012517732831</v>
      </c>
      <c r="FJ1825" s="41">
        <f t="shared" si="4348"/>
        <v>2.2356168938786189</v>
      </c>
      <c r="FK1825" s="41">
        <f t="shared" si="4348"/>
        <v>2.1894673007785692</v>
      </c>
      <c r="FL1825" s="41">
        <f t="shared" si="4348"/>
        <v>2.1440833481076527</v>
      </c>
      <c r="FM1825" s="41">
        <f t="shared" si="4348"/>
        <v>1.9428684110541192</v>
      </c>
      <c r="FN1825" s="41">
        <f t="shared" si="4348"/>
        <v>1.9064633348601003</v>
      </c>
      <c r="FO1825" s="41">
        <f t="shared" si="4348"/>
        <v>1.8705767536862672</v>
      </c>
      <c r="FP1825" s="41">
        <f t="shared" si="4348"/>
        <v>2.0555159643007967</v>
      </c>
      <c r="FQ1825" s="41">
        <f t="shared" si="4348"/>
        <v>2.0100440226463685</v>
      </c>
      <c r="FR1825" s="41">
        <f t="shared" si="4348"/>
        <v>1.9655404644035794</v>
      </c>
      <c r="FS1825" s="41">
        <f t="shared" si="4348"/>
        <v>2.0596339732438382</v>
      </c>
      <c r="FT1825" s="41">
        <f t="shared" si="4348"/>
        <v>2.0097177658727898</v>
      </c>
      <c r="FU1825" s="41">
        <f t="shared" si="4348"/>
        <v>1.9610771120787664</v>
      </c>
      <c r="FV1825" s="41">
        <f t="shared" si="4348"/>
        <v>1.7228999654246233</v>
      </c>
      <c r="FW1825" s="41">
        <f t="shared" si="4348"/>
        <v>1.6866015150729712</v>
      </c>
      <c r="FX1825" s="41">
        <f t="shared" si="4348"/>
        <v>1.6510666549919417</v>
      </c>
      <c r="FY1825" s="41">
        <f t="shared" ref="FY1825:HD1825" si="4349">(FY1589-FX1589)*$IA1825</f>
        <v>1.4956499078501435</v>
      </c>
      <c r="FZ1825" s="41">
        <f t="shared" si="4349"/>
        <v>1.4672061809951478</v>
      </c>
      <c r="GA1825" s="41">
        <f t="shared" si="4349"/>
        <v>1.4392811483907886</v>
      </c>
      <c r="GB1825" s="41">
        <f t="shared" si="4349"/>
        <v>1.5814675044280029</v>
      </c>
      <c r="GC1825" s="41">
        <f t="shared" si="4349"/>
        <v>1.5465872585248539</v>
      </c>
      <c r="GD1825" s="41">
        <f t="shared" si="4349"/>
        <v>1.5125369313320454</v>
      </c>
      <c r="GE1825" s="41">
        <f t="shared" si="4349"/>
        <v>1.5853155967621055</v>
      </c>
      <c r="GF1825" s="41">
        <f t="shared" si="4349"/>
        <v>1.5474167821491827</v>
      </c>
      <c r="GG1825" s="41">
        <f t="shared" si="4349"/>
        <v>1.510546318957096</v>
      </c>
      <c r="GH1825" s="41">
        <f t="shared" si="4349"/>
        <v>1.3275526375663229</v>
      </c>
      <c r="GI1825" s="41">
        <f t="shared" si="4349"/>
        <v>1.2999922973764668</v>
      </c>
      <c r="GJ1825" s="41">
        <f t="shared" si="4349"/>
        <v>1.2730557974025438</v>
      </c>
      <c r="GK1825" s="41">
        <f t="shared" si="4349"/>
        <v>1.1536146990602036</v>
      </c>
      <c r="GL1825" s="41">
        <f t="shared" si="4349"/>
        <v>1.1320423004447429</v>
      </c>
      <c r="GM1825" s="41">
        <f t="shared" si="4349"/>
        <v>1.1108959145320474</v>
      </c>
      <c r="GN1825" s="41">
        <f t="shared" si="4349"/>
        <v>1.2212210902214149</v>
      </c>
      <c r="GO1825" s="41">
        <f t="shared" si="4349"/>
        <v>1.1949879411802979</v>
      </c>
      <c r="GP1825" s="41">
        <f t="shared" si="4349"/>
        <v>1.1693969957652259</v>
      </c>
      <c r="GQ1825" s="41">
        <f t="shared" si="4349"/>
        <v>1.2265165819607657</v>
      </c>
      <c r="GR1825" s="41">
        <f t="shared" si="4349"/>
        <v>1.1981201797758565</v>
      </c>
      <c r="GS1825" s="41">
        <f t="shared" si="4349"/>
        <v>1.1704992072898579</v>
      </c>
      <c r="GT1825" s="41">
        <f t="shared" si="4349"/>
        <v>1.0294505908290137</v>
      </c>
      <c r="GU1825" s="41">
        <f t="shared" si="4349"/>
        <v>1.0087508272923682</v>
      </c>
      <c r="GV1825" s="41">
        <f t="shared" si="4349"/>
        <v>0.98852635893961172</v>
      </c>
      <c r="GW1825" s="41">
        <f t="shared" si="4349"/>
        <v>0.89636178179293158</v>
      </c>
      <c r="GX1825" s="41">
        <f t="shared" si="4349"/>
        <v>0.88013809571406632</v>
      </c>
      <c r="GY1825" s="41">
        <f t="shared" si="4349"/>
        <v>0.86424088852631464</v>
      </c>
      <c r="GZ1825" s="41">
        <f t="shared" si="4349"/>
        <v>0.95076137353455392</v>
      </c>
      <c r="HA1825" s="41">
        <f t="shared" si="4349"/>
        <v>0.93110367661864379</v>
      </c>
      <c r="HB1825" s="41">
        <f t="shared" si="4349"/>
        <v>0.91192401926881006</v>
      </c>
      <c r="HC1825" s="41">
        <f t="shared" si="4349"/>
        <v>0.95732665405346273</v>
      </c>
      <c r="HD1825" s="41">
        <f t="shared" si="4349"/>
        <v>0.93606110884956717</v>
      </c>
      <c r="HE1825" s="41">
        <f t="shared" ref="HE1825:HW1825" si="4350">(HE1589-HD1589)*$IA1825</f>
        <v>0.91536576832827876</v>
      </c>
      <c r="HF1825" s="41">
        <f t="shared" si="4350"/>
        <v>0.80578047145406273</v>
      </c>
      <c r="HG1825" s="41">
        <f t="shared" si="4350"/>
        <v>0.7902257291907957</v>
      </c>
      <c r="HH1825" s="41">
        <f t="shared" si="4350"/>
        <v>0.77502360426467121</v>
      </c>
      <c r="HI1825" s="41">
        <f t="shared" si="4350"/>
        <v>0.70331459246136496</v>
      </c>
      <c r="HJ1825" s="41">
        <f t="shared" si="4350"/>
        <v>0.69109390283839134</v>
      </c>
      <c r="HK1825" s="41">
        <f t="shared" si="4350"/>
        <v>0.67911684799728123</v>
      </c>
      <c r="HL1825" s="41">
        <f t="shared" si="4350"/>
        <v>0.74772468093936029</v>
      </c>
      <c r="HM1825" s="41">
        <f t="shared" si="4350"/>
        <v>0.7329340603016683</v>
      </c>
      <c r="HN1825" s="41">
        <f t="shared" si="4350"/>
        <v>0.71849457969750452</v>
      </c>
      <c r="HO1825" s="41">
        <f t="shared" si="4350"/>
        <v>0.75499887515202346</v>
      </c>
      <c r="HP1825" s="41">
        <f t="shared" si="4350"/>
        <v>0.73898282407858862</v>
      </c>
      <c r="HQ1825" s="41">
        <f t="shared" si="4350"/>
        <v>0.72338320458499816</v>
      </c>
      <c r="HR1825" s="41">
        <f t="shared" si="4350"/>
        <v>0.63738393498684909</v>
      </c>
      <c r="HS1825" s="41">
        <f t="shared" si="4350"/>
        <v>0.62562443195512818</v>
      </c>
      <c r="HT1825" s="41">
        <f t="shared" si="4350"/>
        <v>0.61412448332872471</v>
      </c>
      <c r="HU1825" s="41">
        <f t="shared" si="4350"/>
        <v>0.55776232786090274</v>
      </c>
      <c r="HV1825" s="41">
        <f t="shared" si="4350"/>
        <v>0.54849672088399315</v>
      </c>
      <c r="HW1825" s="41">
        <f t="shared" si="4350"/>
        <v>0.53941145900378351</v>
      </c>
      <c r="HX1825" s="41"/>
      <c r="HY1825" s="41"/>
      <c r="HZ1825" s="41"/>
      <c r="IA1825" s="21">
        <v>300.0405067102725</v>
      </c>
      <c r="IB1825" s="21">
        <f t="shared" si="4126"/>
        <v>42.283581711396266</v>
      </c>
    </row>
    <row r="1826" spans="2:250" x14ac:dyDescent="0.25">
      <c r="B1826" s="21">
        <f t="shared" si="4127"/>
        <v>115</v>
      </c>
      <c r="C1826" s="42"/>
      <c r="D1826" s="21"/>
      <c r="E1826" s="21"/>
      <c r="F1826" s="21"/>
      <c r="G1826" s="21"/>
      <c r="H1826" s="21"/>
      <c r="I1826" s="21"/>
      <c r="J1826" s="21"/>
      <c r="K1826" s="21"/>
      <c r="L1826" s="21"/>
      <c r="M1826" s="21"/>
      <c r="N1826" s="21"/>
      <c r="O1826" s="21"/>
      <c r="P1826" s="21"/>
      <c r="Q1826" s="21"/>
      <c r="R1826" s="21"/>
      <c r="S1826" s="21"/>
      <c r="T1826" s="21"/>
      <c r="U1826" s="21"/>
      <c r="V1826" s="21"/>
      <c r="W1826" s="21"/>
      <c r="X1826" s="21"/>
      <c r="Y1826" s="21"/>
      <c r="Z1826" s="21"/>
      <c r="AA1826" s="21"/>
      <c r="AB1826" s="21"/>
      <c r="AC1826" s="21"/>
      <c r="AD1826" s="21"/>
      <c r="AE1826" s="21"/>
      <c r="AF1826" s="21"/>
      <c r="AG1826" s="21"/>
      <c r="AH1826" s="21"/>
      <c r="AI1826" s="21"/>
      <c r="AJ1826" s="21"/>
      <c r="AK1826" s="21"/>
      <c r="AL1826" s="21"/>
      <c r="AM1826" s="21"/>
      <c r="AN1826" s="21"/>
      <c r="AO1826" s="21"/>
      <c r="AP1826" s="21"/>
      <c r="AQ1826" s="21"/>
      <c r="AR1826" s="21"/>
      <c r="AS1826" s="21"/>
      <c r="AT1826" s="21"/>
      <c r="AU1826" s="21"/>
      <c r="AV1826" s="21"/>
      <c r="AW1826" s="21"/>
      <c r="AX1826" s="21"/>
      <c r="AY1826" s="21"/>
      <c r="AZ1826" s="21"/>
      <c r="BA1826" s="21"/>
      <c r="BB1826" s="21"/>
      <c r="BC1826" s="21"/>
      <c r="BD1826" s="21"/>
      <c r="BE1826" s="21"/>
      <c r="BF1826" s="21"/>
      <c r="BG1826" s="21"/>
      <c r="BH1826" s="21"/>
      <c r="BI1826" s="21"/>
      <c r="BJ1826" s="21"/>
      <c r="BK1826" s="21"/>
      <c r="BL1826" s="21"/>
      <c r="BM1826" s="21"/>
      <c r="BN1826" s="21"/>
      <c r="BO1826" s="21"/>
      <c r="BP1826" s="21"/>
      <c r="BQ1826" s="21"/>
      <c r="BR1826" s="21"/>
      <c r="BS1826" s="21"/>
      <c r="BT1826" s="21"/>
      <c r="BU1826" s="21"/>
      <c r="BV1826" s="21"/>
      <c r="BW1826" s="21"/>
      <c r="BX1826" s="21"/>
      <c r="BY1826" s="21"/>
      <c r="BZ1826" s="21"/>
      <c r="CA1826" s="21"/>
      <c r="CB1826" s="21"/>
      <c r="CC1826" s="21"/>
      <c r="CD1826" s="21"/>
      <c r="CE1826" s="21"/>
      <c r="CF1826" s="21"/>
      <c r="CG1826" s="21"/>
      <c r="CH1826" s="21"/>
      <c r="CI1826" s="21"/>
      <c r="CJ1826" s="21"/>
      <c r="CK1826" s="21"/>
      <c r="CL1826" s="21"/>
      <c r="CM1826" s="21"/>
      <c r="CN1826" s="21"/>
      <c r="CO1826" s="21"/>
      <c r="CP1826" s="21"/>
      <c r="CQ1826" s="21"/>
      <c r="CR1826" s="21"/>
      <c r="CS1826" s="21"/>
      <c r="CT1826" s="21"/>
      <c r="CU1826" s="21"/>
      <c r="CV1826" s="21"/>
      <c r="CW1826" s="21"/>
      <c r="CX1826" s="21"/>
      <c r="CY1826" s="21"/>
      <c r="CZ1826" s="21"/>
      <c r="DA1826" s="21"/>
      <c r="DB1826" s="21"/>
      <c r="DC1826" s="21"/>
      <c r="DD1826" s="21"/>
      <c r="DE1826" s="21"/>
      <c r="DF1826" s="21"/>
      <c r="DG1826" s="21"/>
      <c r="DH1826" s="21"/>
      <c r="DI1826" s="21"/>
      <c r="DJ1826" s="21"/>
      <c r="DK1826" s="21"/>
      <c r="DL1826" s="21"/>
      <c r="DM1826" s="21"/>
      <c r="DN1826" s="41">
        <f t="shared" ref="DN1826:ES1826" si="4351">(DN1590-DM1590)*$IA1826</f>
        <v>1.2710547755716546</v>
      </c>
      <c r="DO1826" s="41">
        <f t="shared" si="4351"/>
        <v>2.1171931004716793</v>
      </c>
      <c r="DP1826" s="41">
        <f t="shared" si="4351"/>
        <v>2.6019129645861057</v>
      </c>
      <c r="DQ1826" s="41">
        <f t="shared" si="4351"/>
        <v>2.7349020608675358</v>
      </c>
      <c r="DR1826" s="41">
        <f t="shared" si="4351"/>
        <v>2.9947450088329326</v>
      </c>
      <c r="DS1826" s="41">
        <f t="shared" si="4351"/>
        <v>3.2045660622227214</v>
      </c>
      <c r="DT1826" s="41">
        <f t="shared" si="4351"/>
        <v>3.7831708889082036</v>
      </c>
      <c r="DU1826" s="41">
        <f t="shared" si="4351"/>
        <v>3.9317221263150106</v>
      </c>
      <c r="DV1826" s="41">
        <f t="shared" si="4351"/>
        <v>4.0507522166727314</v>
      </c>
      <c r="DW1826" s="41">
        <f t="shared" si="4351"/>
        <v>4.4424240879591697</v>
      </c>
      <c r="DX1826" s="41">
        <f t="shared" si="4351"/>
        <v>4.5121272890236002</v>
      </c>
      <c r="DY1826" s="41">
        <f t="shared" si="4351"/>
        <v>4.56154825797333</v>
      </c>
      <c r="DZ1826" s="41">
        <f t="shared" si="4351"/>
        <v>4.1348577328417946</v>
      </c>
      <c r="EA1826" s="41">
        <f t="shared" si="4351"/>
        <v>4.1616965204105192</v>
      </c>
      <c r="EB1826" s="41">
        <f t="shared" si="4351"/>
        <v>4.1766122786451358</v>
      </c>
      <c r="EC1826" s="41">
        <f t="shared" si="4351"/>
        <v>3.8688670092118436</v>
      </c>
      <c r="ED1826" s="41">
        <f t="shared" si="4351"/>
        <v>3.8723024940815973</v>
      </c>
      <c r="EE1826" s="41">
        <f t="shared" si="4351"/>
        <v>3.8681265402290022</v>
      </c>
      <c r="EF1826" s="41">
        <f t="shared" si="4351"/>
        <v>4.3202340982399949</v>
      </c>
      <c r="EG1826" s="41">
        <f t="shared" si="4351"/>
        <v>4.2874023442846871</v>
      </c>
      <c r="EH1826" s="41">
        <f t="shared" si="4351"/>
        <v>4.2487627784334645</v>
      </c>
      <c r="EI1826" s="41">
        <f t="shared" si="4351"/>
        <v>4.5060297134586476</v>
      </c>
      <c r="EJ1826" s="41">
        <f t="shared" si="4351"/>
        <v>4.4446673497941349</v>
      </c>
      <c r="EK1826" s="41">
        <f t="shared" si="4351"/>
        <v>4.3795613184924598</v>
      </c>
      <c r="EL1826" s="41">
        <f t="shared" si="4351"/>
        <v>3.8819040853784572</v>
      </c>
      <c r="EM1826" s="41">
        <f t="shared" si="4351"/>
        <v>3.8309324797125379</v>
      </c>
      <c r="EN1826" s="41">
        <f t="shared" si="4351"/>
        <v>4.2869275548331176</v>
      </c>
      <c r="EO1826" s="41">
        <f t="shared" si="4351"/>
        <v>3.8937310289583027</v>
      </c>
      <c r="EP1826" s="41">
        <f t="shared" si="4351"/>
        <v>3.828339500212981</v>
      </c>
      <c r="EQ1826" s="41">
        <f t="shared" si="4351"/>
        <v>3.7617573837144405</v>
      </c>
      <c r="ER1826" s="41">
        <f t="shared" si="4351"/>
        <v>4.1363650066009683</v>
      </c>
      <c r="ES1826" s="41">
        <f t="shared" si="4351"/>
        <v>4.0443866776388475</v>
      </c>
      <c r="ET1826" s="41">
        <f t="shared" ref="ET1826:FY1826" si="4352">(ET1590-ES1590)*$IA1826</f>
        <v>3.9527991122686559</v>
      </c>
      <c r="EU1826" s="41">
        <f t="shared" si="4352"/>
        <v>4.1374184304389505</v>
      </c>
      <c r="EV1826" s="41">
        <f t="shared" si="4352"/>
        <v>4.0303840392076298</v>
      </c>
      <c r="EW1826" s="41">
        <f t="shared" si="4352"/>
        <v>3.9250753440486741</v>
      </c>
      <c r="EX1826" s="41">
        <f t="shared" si="4352"/>
        <v>3.4418359435194015</v>
      </c>
      <c r="EY1826" s="41">
        <f t="shared" si="4352"/>
        <v>3.3632776290015678</v>
      </c>
      <c r="EZ1826" s="41">
        <f t="shared" si="4352"/>
        <v>3.2857221825727616</v>
      </c>
      <c r="FA1826" s="41">
        <f t="shared" si="4352"/>
        <v>2.9704488222161349</v>
      </c>
      <c r="FB1826" s="41">
        <f t="shared" si="4352"/>
        <v>2.9082093686125914</v>
      </c>
      <c r="FC1826" s="41">
        <f t="shared" si="4352"/>
        <v>2.8466790231617103</v>
      </c>
      <c r="FD1826" s="41">
        <f t="shared" si="4352"/>
        <v>3.1194249955970488</v>
      </c>
      <c r="FE1826" s="41">
        <f t="shared" si="4352"/>
        <v>3.0407575965353146</v>
      </c>
      <c r="FF1826" s="41">
        <f t="shared" si="4352"/>
        <v>2.9637901118251149</v>
      </c>
      <c r="FG1826" s="41">
        <f t="shared" si="4352"/>
        <v>2.7275829552621085</v>
      </c>
      <c r="FH1826" s="41">
        <f t="shared" si="4352"/>
        <v>2.6633600579204781</v>
      </c>
      <c r="FI1826" s="41">
        <f t="shared" si="4352"/>
        <v>2.6004284867539464</v>
      </c>
      <c r="FJ1826" s="41">
        <f t="shared" si="4352"/>
        <v>2.2858531379674933</v>
      </c>
      <c r="FK1826" s="41">
        <f t="shared" si="4352"/>
        <v>2.2388482546121069</v>
      </c>
      <c r="FL1826" s="41">
        <f t="shared" si="4352"/>
        <v>2.1925957767092155</v>
      </c>
      <c r="FM1826" s="41">
        <f t="shared" si="4352"/>
        <v>1.9869565906829583</v>
      </c>
      <c r="FN1826" s="41">
        <f t="shared" si="4352"/>
        <v>1.9498409593474788</v>
      </c>
      <c r="FO1826" s="41">
        <f t="shared" si="4352"/>
        <v>1.9132348782932365</v>
      </c>
      <c r="FP1826" s="41">
        <f t="shared" si="4352"/>
        <v>2.1024685446996076</v>
      </c>
      <c r="FQ1826" s="41">
        <f t="shared" si="4352"/>
        <v>2.0560050794605549</v>
      </c>
      <c r="FR1826" s="41">
        <f t="shared" si="4352"/>
        <v>2.0105157266816067</v>
      </c>
      <c r="FS1826" s="41">
        <f t="shared" si="4352"/>
        <v>2.1067725051747841</v>
      </c>
      <c r="FT1826" s="41">
        <f t="shared" si="4352"/>
        <v>2.0557022026478569</v>
      </c>
      <c r="FU1826" s="41">
        <f t="shared" si="4352"/>
        <v>2.0059256021254175</v>
      </c>
      <c r="FV1826" s="41">
        <f t="shared" si="4352"/>
        <v>1.7622834680816006</v>
      </c>
      <c r="FW1826" s="41">
        <f t="shared" si="4352"/>
        <v>1.7251402644947866</v>
      </c>
      <c r="FX1826" s="41">
        <f t="shared" si="4352"/>
        <v>1.6887704710957872</v>
      </c>
      <c r="FY1826" s="41">
        <f t="shared" si="4352"/>
        <v>1.5297838498890568</v>
      </c>
      <c r="FZ1826" s="41">
        <f t="shared" ref="FZ1826:HE1826" si="4353">(FZ1590-FY1590)*$IA1826</f>
        <v>1.5006710023253691</v>
      </c>
      <c r="GA1826" s="41">
        <f t="shared" si="4353"/>
        <v>1.4720833204092372</v>
      </c>
      <c r="GB1826" s="41">
        <f t="shared" si="4353"/>
        <v>1.6174641688416145</v>
      </c>
      <c r="GC1826" s="41">
        <f t="shared" si="4353"/>
        <v>1.5817280769502391</v>
      </c>
      <c r="GD1826" s="41">
        <f t="shared" si="4353"/>
        <v>1.5468384618674627</v>
      </c>
      <c r="GE1826" s="41">
        <f t="shared" si="4353"/>
        <v>1.6211861305947921</v>
      </c>
      <c r="GF1826" s="41">
        <f t="shared" si="4353"/>
        <v>1.5823382754868525</v>
      </c>
      <c r="GG1826" s="41">
        <f t="shared" si="4353"/>
        <v>1.5445425633420378</v>
      </c>
      <c r="GH1826" s="41">
        <f t="shared" si="4353"/>
        <v>1.3573551189714759</v>
      </c>
      <c r="GI1826" s="41">
        <f t="shared" si="4353"/>
        <v>1.3291088095286463</v>
      </c>
      <c r="GJ1826" s="41">
        <f t="shared" si="4353"/>
        <v>1.3015001620755502</v>
      </c>
      <c r="GK1826" s="41">
        <f t="shared" si="4353"/>
        <v>1.179331145490871</v>
      </c>
      <c r="GL1826" s="41">
        <f t="shared" si="4353"/>
        <v>1.1572229621819112</v>
      </c>
      <c r="GM1826" s="41">
        <f t="shared" si="4353"/>
        <v>1.1355500214037841</v>
      </c>
      <c r="GN1826" s="41">
        <f t="shared" si="4353"/>
        <v>1.2482504674168629</v>
      </c>
      <c r="GO1826" s="41">
        <f t="shared" si="4353"/>
        <v>1.2213542094166197</v>
      </c>
      <c r="GP1826" s="41">
        <f t="shared" si="4353"/>
        <v>1.1951162268310371</v>
      </c>
      <c r="GQ1826" s="41">
        <f t="shared" si="4353"/>
        <v>1.2533980101685378</v>
      </c>
      <c r="GR1826" s="41">
        <f t="shared" si="4353"/>
        <v>1.2242801260953402</v>
      </c>
      <c r="GS1826" s="41">
        <f t="shared" si="4353"/>
        <v>1.1959581905228005</v>
      </c>
      <c r="GT1826" s="41">
        <f t="shared" si="4353"/>
        <v>1.0517622101085191</v>
      </c>
      <c r="GU1826" s="41">
        <f t="shared" si="4353"/>
        <v>1.0305423439787511</v>
      </c>
      <c r="GV1826" s="41">
        <f t="shared" si="4353"/>
        <v>1.009809959624459</v>
      </c>
      <c r="GW1826" s="41">
        <f t="shared" si="4353"/>
        <v>0.91560012802192148</v>
      </c>
      <c r="GX1826" s="41">
        <f t="shared" si="4353"/>
        <v>0.89897188025238295</v>
      </c>
      <c r="GY1826" s="41">
        <f t="shared" si="4353"/>
        <v>0.88267831473810909</v>
      </c>
      <c r="GZ1826" s="41">
        <f t="shared" si="4353"/>
        <v>0.97097515295997439</v>
      </c>
      <c r="HA1826" s="41">
        <f t="shared" si="4353"/>
        <v>0.95082420668324374</v>
      </c>
      <c r="HB1826" s="41">
        <f t="shared" si="4353"/>
        <v>0.93116414120368096</v>
      </c>
      <c r="HC1826" s="41">
        <f t="shared" si="4353"/>
        <v>0.9774419224499471</v>
      </c>
      <c r="HD1826" s="41">
        <f t="shared" si="4353"/>
        <v>0.95564396680370567</v>
      </c>
      <c r="HE1826" s="41">
        <f t="shared" si="4353"/>
        <v>0.93443191287591654</v>
      </c>
      <c r="HF1826" s="41">
        <f t="shared" ref="HF1826:HW1826" si="4354">(HF1590-HE1590)*$IA1826</f>
        <v>0.82249584361162498</v>
      </c>
      <c r="HG1826" s="41">
        <f t="shared" si="4354"/>
        <v>0.80655684332436928</v>
      </c>
      <c r="HH1826" s="41">
        <f t="shared" si="4354"/>
        <v>0.79097991292691727</v>
      </c>
      <c r="HI1826" s="41">
        <f t="shared" si="4354"/>
        <v>0.71774254501406354</v>
      </c>
      <c r="HJ1826" s="41">
        <f t="shared" si="4354"/>
        <v>0.70522300123943071</v>
      </c>
      <c r="HK1826" s="41">
        <f t="shared" si="4354"/>
        <v>0.69295350104797548</v>
      </c>
      <c r="HL1826" s="41">
        <f t="shared" si="4354"/>
        <v>0.76290152854955107</v>
      </c>
      <c r="HM1826" s="41">
        <f t="shared" si="4354"/>
        <v>0.74774913867602222</v>
      </c>
      <c r="HN1826" s="41">
        <f t="shared" si="4354"/>
        <v>0.73295746107482285</v>
      </c>
      <c r="HO1826" s="41">
        <f t="shared" si="4354"/>
        <v>0.77012989778771557</v>
      </c>
      <c r="HP1826" s="41">
        <f t="shared" si="4354"/>
        <v>0.75372449339628955</v>
      </c>
      <c r="HQ1826" s="41">
        <f t="shared" si="4354"/>
        <v>0.73774699009777878</v>
      </c>
      <c r="HR1826" s="41">
        <f t="shared" si="4354"/>
        <v>0.64998562052135245</v>
      </c>
      <c r="HS1826" s="41">
        <f t="shared" si="4354"/>
        <v>0.6379443081208841</v>
      </c>
      <c r="HT1826" s="41">
        <f t="shared" si="4354"/>
        <v>0.6261695314961645</v>
      </c>
      <c r="HU1826" s="41">
        <f t="shared" si="4354"/>
        <v>0.56866039923483247</v>
      </c>
      <c r="HV1826" s="41">
        <f t="shared" si="4354"/>
        <v>0.5591752504261287</v>
      </c>
      <c r="HW1826" s="41">
        <f t="shared" si="4354"/>
        <v>0.54987521180373333</v>
      </c>
      <c r="HX1826" s="41"/>
      <c r="HY1826" s="41"/>
      <c r="HZ1826" s="41"/>
      <c r="IA1826" s="21">
        <v>300.02436844345345</v>
      </c>
      <c r="IB1826" s="21">
        <f t="shared" si="4126"/>
        <v>42.888799229999051</v>
      </c>
    </row>
    <row r="1827" spans="2:250" x14ac:dyDescent="0.25">
      <c r="B1827" s="21">
        <f t="shared" si="4127"/>
        <v>116</v>
      </c>
      <c r="C1827" s="42"/>
      <c r="D1827" s="21"/>
      <c r="E1827" s="21"/>
      <c r="F1827" s="21"/>
      <c r="G1827" s="21"/>
      <c r="H1827" s="21"/>
      <c r="I1827" s="21"/>
      <c r="J1827" s="21"/>
      <c r="K1827" s="21"/>
      <c r="L1827" s="21"/>
      <c r="M1827" s="21"/>
      <c r="N1827" s="21"/>
      <c r="O1827" s="21"/>
      <c r="P1827" s="21"/>
      <c r="Q1827" s="21"/>
      <c r="R1827" s="21"/>
      <c r="S1827" s="21"/>
      <c r="T1827" s="21"/>
      <c r="U1827" s="21"/>
      <c r="V1827" s="21"/>
      <c r="W1827" s="21"/>
      <c r="X1827" s="21"/>
      <c r="Y1827" s="21"/>
      <c r="Z1827" s="21"/>
      <c r="AA1827" s="21"/>
      <c r="AB1827" s="21"/>
      <c r="AC1827" s="21"/>
      <c r="AD1827" s="21"/>
      <c r="AE1827" s="21"/>
      <c r="AF1827" s="21"/>
      <c r="AG1827" s="21"/>
      <c r="AH1827" s="21"/>
      <c r="AI1827" s="21"/>
      <c r="AJ1827" s="21"/>
      <c r="AK1827" s="21"/>
      <c r="AL1827" s="21"/>
      <c r="AM1827" s="21"/>
      <c r="AN1827" s="21"/>
      <c r="AO1827" s="21"/>
      <c r="AP1827" s="21"/>
      <c r="AQ1827" s="21"/>
      <c r="AR1827" s="21"/>
      <c r="AS1827" s="21"/>
      <c r="AT1827" s="21"/>
      <c r="AU1827" s="21"/>
      <c r="AV1827" s="21"/>
      <c r="AW1827" s="21"/>
      <c r="AX1827" s="21"/>
      <c r="AY1827" s="21"/>
      <c r="AZ1827" s="21"/>
      <c r="BA1827" s="21"/>
      <c r="BB1827" s="21"/>
      <c r="BC1827" s="21"/>
      <c r="BD1827" s="21"/>
      <c r="BE1827" s="21"/>
      <c r="BF1827" s="21"/>
      <c r="BG1827" s="21"/>
      <c r="BH1827" s="21"/>
      <c r="BI1827" s="21"/>
      <c r="BJ1827" s="21"/>
      <c r="BK1827" s="21"/>
      <c r="BL1827" s="21"/>
      <c r="BM1827" s="21"/>
      <c r="BN1827" s="21"/>
      <c r="BO1827" s="21"/>
      <c r="BP1827" s="21"/>
      <c r="BQ1827" s="21"/>
      <c r="BR1827" s="21"/>
      <c r="BS1827" s="21"/>
      <c r="BT1827" s="21"/>
      <c r="BU1827" s="21"/>
      <c r="BV1827" s="21"/>
      <c r="BW1827" s="21"/>
      <c r="BX1827" s="21"/>
      <c r="BY1827" s="21"/>
      <c r="BZ1827" s="21"/>
      <c r="CA1827" s="21"/>
      <c r="CB1827" s="21"/>
      <c r="CC1827" s="21"/>
      <c r="CD1827" s="21"/>
      <c r="CE1827" s="21"/>
      <c r="CF1827" s="21"/>
      <c r="CG1827" s="21"/>
      <c r="CH1827" s="21"/>
      <c r="CI1827" s="21"/>
      <c r="CJ1827" s="21"/>
      <c r="CK1827" s="21"/>
      <c r="CL1827" s="21"/>
      <c r="CM1827" s="21"/>
      <c r="CN1827" s="21"/>
      <c r="CO1827" s="21"/>
      <c r="CP1827" s="21"/>
      <c r="CQ1827" s="21"/>
      <c r="CR1827" s="21"/>
      <c r="CS1827" s="21"/>
      <c r="CT1827" s="21"/>
      <c r="CU1827" s="21"/>
      <c r="CV1827" s="21"/>
      <c r="CW1827" s="21"/>
      <c r="CX1827" s="21"/>
      <c r="CY1827" s="21"/>
      <c r="CZ1827" s="21"/>
      <c r="DA1827" s="21"/>
      <c r="DB1827" s="21"/>
      <c r="DC1827" s="21"/>
      <c r="DD1827" s="21"/>
      <c r="DE1827" s="21"/>
      <c r="DF1827" s="21"/>
      <c r="DG1827" s="21"/>
      <c r="DH1827" s="21"/>
      <c r="DI1827" s="21"/>
      <c r="DJ1827" s="21"/>
      <c r="DK1827" s="21"/>
      <c r="DL1827" s="21"/>
      <c r="DM1827" s="21"/>
      <c r="DN1827" s="21"/>
      <c r="DO1827" s="41">
        <f t="shared" ref="DO1827:ET1827" si="4355">(DO1591-DN1591)*$IA1827</f>
        <v>1.225469022252871</v>
      </c>
      <c r="DP1827" s="41">
        <f t="shared" si="4355"/>
        <v>2.0412610129950202</v>
      </c>
      <c r="DQ1827" s="41">
        <f t="shared" si="4355"/>
        <v>2.3201690809336029</v>
      </c>
      <c r="DR1827" s="41">
        <f t="shared" si="4355"/>
        <v>2.639625120898403</v>
      </c>
      <c r="DS1827" s="41">
        <f t="shared" si="4355"/>
        <v>2.8903974865445767</v>
      </c>
      <c r="DT1827" s="41">
        <f t="shared" si="4355"/>
        <v>3.4659785161341525</v>
      </c>
      <c r="DU1827" s="41">
        <f t="shared" si="4355"/>
        <v>3.6433747425199323</v>
      </c>
      <c r="DV1827" s="41">
        <f t="shared" si="4355"/>
        <v>3.7864721177722052</v>
      </c>
      <c r="DW1827" s="41">
        <f t="shared" si="4355"/>
        <v>4.1814072988129922</v>
      </c>
      <c r="DX1827" s="41">
        <f t="shared" si="4355"/>
        <v>4.2711150991305047</v>
      </c>
      <c r="DY1827" s="41">
        <f t="shared" si="4355"/>
        <v>4.3382525707272066</v>
      </c>
      <c r="DZ1827" s="41">
        <f t="shared" si="4355"/>
        <v>3.9479718827011658</v>
      </c>
      <c r="EA1827" s="41">
        <f t="shared" si="4355"/>
        <v>3.9868851004414148</v>
      </c>
      <c r="EB1827" s="41">
        <f t="shared" si="4355"/>
        <v>4.0127602420482997</v>
      </c>
      <c r="EC1827" s="41">
        <f t="shared" si="4355"/>
        <v>3.7264297183549377</v>
      </c>
      <c r="ED1827" s="41">
        <f t="shared" si="4355"/>
        <v>3.7379299353695634</v>
      </c>
      <c r="EE1827" s="41">
        <f t="shared" si="4355"/>
        <v>3.7411739032018523</v>
      </c>
      <c r="EF1827" s="41">
        <f t="shared" si="4355"/>
        <v>4.1857927963059156</v>
      </c>
      <c r="EG1827" s="41">
        <f t="shared" si="4355"/>
        <v>4.1606191043627385</v>
      </c>
      <c r="EH1827" s="41">
        <f t="shared" si="4355"/>
        <v>4.1290523509854973</v>
      </c>
      <c r="EI1827" s="41">
        <f t="shared" si="4355"/>
        <v>4.3848042849003956</v>
      </c>
      <c r="EJ1827" s="41">
        <f t="shared" si="4355"/>
        <v>4.3302659638372427</v>
      </c>
      <c r="EK1827" s="41">
        <f t="shared" si="4355"/>
        <v>4.2714693585355983</v>
      </c>
      <c r="EL1827" s="41">
        <f t="shared" si="4355"/>
        <v>3.7897964694699637</v>
      </c>
      <c r="EM1827" s="41">
        <f t="shared" si="4355"/>
        <v>3.7433302634019614</v>
      </c>
      <c r="EN1827" s="41">
        <f t="shared" si="4355"/>
        <v>4.1923132604017104</v>
      </c>
      <c r="EO1827" s="41">
        <f t="shared" si="4355"/>
        <v>3.8106508641063028</v>
      </c>
      <c r="EP1827" s="41">
        <f t="shared" si="4355"/>
        <v>3.7492061862805497</v>
      </c>
      <c r="EQ1827" s="41">
        <f t="shared" si="4355"/>
        <v>3.6862994509983547</v>
      </c>
      <c r="ER1827" s="41">
        <f t="shared" si="4355"/>
        <v>4.0557310675483675</v>
      </c>
      <c r="ES1827" s="41">
        <f t="shared" si="4355"/>
        <v>3.96766015129278</v>
      </c>
      <c r="ET1827" s="41">
        <f t="shared" si="4355"/>
        <v>3.8797020337622086</v>
      </c>
      <c r="EU1827" s="41">
        <f t="shared" ref="EU1827:FZ1827" si="4356">(EU1591-ET1591)*$IA1827</f>
        <v>4.0627254218656006</v>
      </c>
      <c r="EV1827" s="41">
        <f t="shared" si="4356"/>
        <v>3.9592475563010336</v>
      </c>
      <c r="EW1827" s="41">
        <f t="shared" si="4356"/>
        <v>3.8572407155647945</v>
      </c>
      <c r="EX1827" s="41">
        <f t="shared" si="4356"/>
        <v>3.3835064642361137</v>
      </c>
      <c r="EY1827" s="41">
        <f t="shared" si="4356"/>
        <v>3.307307879354644</v>
      </c>
      <c r="EZ1827" s="41">
        <f t="shared" si="4356"/>
        <v>3.2319601268630507</v>
      </c>
      <c r="FA1827" s="41">
        <f t="shared" si="4356"/>
        <v>2.9226044684695367</v>
      </c>
      <c r="FB1827" s="41">
        <f t="shared" si="4356"/>
        <v>2.8620482402085234</v>
      </c>
      <c r="FC1827" s="41">
        <f t="shared" si="4356"/>
        <v>2.8021018659682126</v>
      </c>
      <c r="FD1827" s="41">
        <f t="shared" si="4356"/>
        <v>3.0711725475171221</v>
      </c>
      <c r="FE1827" s="41">
        <f t="shared" si="4356"/>
        <v>2.9942377400589963</v>
      </c>
      <c r="FF1827" s="41">
        <f t="shared" si="4356"/>
        <v>2.9188990709797844</v>
      </c>
      <c r="FG1827" s="41">
        <f t="shared" si="4356"/>
        <v>2.686646832405799</v>
      </c>
      <c r="FH1827" s="41">
        <f t="shared" si="4356"/>
        <v>2.623722148149906</v>
      </c>
      <c r="FI1827" s="41">
        <f t="shared" si="4356"/>
        <v>2.562017678015525</v>
      </c>
      <c r="FJ1827" s="41">
        <f t="shared" si="4356"/>
        <v>2.2523248361181909</v>
      </c>
      <c r="FK1827" s="41">
        <f t="shared" si="4356"/>
        <v>2.2062236612662671</v>
      </c>
      <c r="FL1827" s="41">
        <f t="shared" si="4356"/>
        <v>2.1608307720416184</v>
      </c>
      <c r="FM1827" s="41">
        <f t="shared" si="4356"/>
        <v>1.9583251101910217</v>
      </c>
      <c r="FN1827" s="41">
        <f t="shared" si="4356"/>
        <v>1.9218835778211754</v>
      </c>
      <c r="FO1827" s="41">
        <f t="shared" si="4356"/>
        <v>1.8859217677943934</v>
      </c>
      <c r="FP1827" s="41">
        <f t="shared" si="4356"/>
        <v>2.0725555770851067</v>
      </c>
      <c r="FQ1827" s="41">
        <f t="shared" si="4356"/>
        <v>2.0268245326839995</v>
      </c>
      <c r="FR1827" s="41">
        <f t="shared" si="4356"/>
        <v>1.9820354082138496</v>
      </c>
      <c r="FS1827" s="41">
        <f t="shared" si="4356"/>
        <v>2.0769625144020076</v>
      </c>
      <c r="FT1827" s="41">
        <f t="shared" si="4356"/>
        <v>2.0266260062600581</v>
      </c>
      <c r="FU1827" s="41">
        <f t="shared" si="4356"/>
        <v>1.9775519532815946</v>
      </c>
      <c r="FV1827" s="41">
        <f t="shared" si="4356"/>
        <v>1.7373556013777767</v>
      </c>
      <c r="FW1827" s="41">
        <f t="shared" si="4356"/>
        <v>1.7007386674283529</v>
      </c>
      <c r="FX1827" s="41">
        <f t="shared" si="4356"/>
        <v>1.6648753943140837</v>
      </c>
      <c r="FY1827" s="41">
        <f t="shared" si="4356"/>
        <v>1.5081303765342498</v>
      </c>
      <c r="FZ1827" s="41">
        <f t="shared" si="4356"/>
        <v>1.4794214370808396</v>
      </c>
      <c r="GA1827" s="41">
        <f t="shared" ref="GA1827:HF1827" si="4357">(GA1591-FZ1591)*$IA1827</f>
        <v>1.4512240668705498</v>
      </c>
      <c r="GB1827" s="41">
        <f t="shared" si="4357"/>
        <v>1.5945113962556094</v>
      </c>
      <c r="GC1827" s="41">
        <f t="shared" si="4357"/>
        <v>1.5592329618497562</v>
      </c>
      <c r="GD1827" s="41">
        <f t="shared" si="4357"/>
        <v>1.5247857572594701</v>
      </c>
      <c r="GE1827" s="41">
        <f t="shared" si="4357"/>
        <v>1.5980043922691294</v>
      </c>
      <c r="GF1827" s="41">
        <f t="shared" si="4357"/>
        <v>1.5596326201371924</v>
      </c>
      <c r="GG1827" s="41">
        <f t="shared" si="4357"/>
        <v>1.5222975630316908</v>
      </c>
      <c r="GH1827" s="41">
        <f t="shared" si="4357"/>
        <v>1.3377401268610642</v>
      </c>
      <c r="GI1827" s="41">
        <f t="shared" si="4357"/>
        <v>1.3098432867529395</v>
      </c>
      <c r="GJ1827" s="41">
        <f t="shared" si="4357"/>
        <v>1.2825741449135892</v>
      </c>
      <c r="GK1827" s="41">
        <f t="shared" si="4357"/>
        <v>1.1621294477174797</v>
      </c>
      <c r="GL1827" s="41">
        <f t="shared" si="4357"/>
        <v>1.1402952959118051</v>
      </c>
      <c r="GM1827" s="41">
        <f t="shared" si="4357"/>
        <v>1.1188893833588214</v>
      </c>
      <c r="GN1827" s="41">
        <f t="shared" si="4357"/>
        <v>1.2298701101826026</v>
      </c>
      <c r="GO1827" s="41">
        <f t="shared" si="4357"/>
        <v>1.2032944183012682</v>
      </c>
      <c r="GP1827" s="41">
        <f t="shared" si="4357"/>
        <v>1.1773687127139858</v>
      </c>
      <c r="GQ1827" s="41">
        <f t="shared" si="4357"/>
        <v>1.234698029089889</v>
      </c>
      <c r="GR1827" s="41">
        <f t="shared" si="4357"/>
        <v>1.2059224259161923</v>
      </c>
      <c r="GS1827" s="41">
        <f t="shared" si="4357"/>
        <v>1.1779339519355423</v>
      </c>
      <c r="GT1827" s="41">
        <f t="shared" si="4357"/>
        <v>1.0358371368379742</v>
      </c>
      <c r="GU1827" s="41">
        <f t="shared" si="4357"/>
        <v>1.0148720941820295</v>
      </c>
      <c r="GV1827" s="41">
        <f t="shared" si="4357"/>
        <v>0.99438874260407661</v>
      </c>
      <c r="GW1827" s="41">
        <f t="shared" si="4357"/>
        <v>0.90156085399873154</v>
      </c>
      <c r="GX1827" s="41">
        <f t="shared" si="4357"/>
        <v>0.8851350408349794</v>
      </c>
      <c r="GY1827" s="41">
        <f t="shared" si="4357"/>
        <v>0.86903977007700595</v>
      </c>
      <c r="GZ1827" s="41">
        <f t="shared" si="4357"/>
        <v>0.9559070601161086</v>
      </c>
      <c r="HA1827" s="41">
        <f t="shared" si="4357"/>
        <v>0.93599776618479902</v>
      </c>
      <c r="HB1827" s="41">
        <f t="shared" si="4357"/>
        <v>0.91657416685233239</v>
      </c>
      <c r="HC1827" s="41">
        <f t="shared" si="4357"/>
        <v>0.962048424951359</v>
      </c>
      <c r="HD1827" s="41">
        <f t="shared" si="4357"/>
        <v>0.94051250231891792</v>
      </c>
      <c r="HE1827" s="41">
        <f t="shared" si="4357"/>
        <v>0.91955670980191784</v>
      </c>
      <c r="HF1827" s="41">
        <f t="shared" si="4357"/>
        <v>0.80933774658177138</v>
      </c>
      <c r="HG1827" s="41">
        <f t="shared" ref="HG1827:HW1827" si="4358">(HG1591-HF1591)*$IA1827</f>
        <v>0.79359527814877739</v>
      </c>
      <c r="HH1827" s="41">
        <f t="shared" si="4358"/>
        <v>0.77821105959079917</v>
      </c>
      <c r="HI1827" s="41">
        <f t="shared" si="4358"/>
        <v>0.70610656918566694</v>
      </c>
      <c r="HJ1827" s="41">
        <f t="shared" si="4358"/>
        <v>0.693744256115151</v>
      </c>
      <c r="HK1827" s="41">
        <f t="shared" si="4358"/>
        <v>0.68162922811441928</v>
      </c>
      <c r="HL1827" s="41">
        <f t="shared" si="4358"/>
        <v>0.75037919933042052</v>
      </c>
      <c r="HM1827" s="41">
        <f t="shared" si="4358"/>
        <v>0.73541670850014151</v>
      </c>
      <c r="HN1827" s="41">
        <f t="shared" si="4358"/>
        <v>0.72081131093419115</v>
      </c>
      <c r="HO1827" s="41">
        <f t="shared" si="4358"/>
        <v>0.75730391944499165</v>
      </c>
      <c r="HP1827" s="41">
        <f t="shared" si="4358"/>
        <v>0.74110619677943401</v>
      </c>
      <c r="HQ1827" s="41">
        <f t="shared" si="4358"/>
        <v>0.72533221774995471</v>
      </c>
      <c r="HR1827" s="41">
        <f t="shared" si="4358"/>
        <v>0.63899548560889341</v>
      </c>
      <c r="HS1827" s="41">
        <f t="shared" si="4358"/>
        <v>0.62711052798559097</v>
      </c>
      <c r="HT1827" s="41">
        <f t="shared" si="4358"/>
        <v>0.61548935011957728</v>
      </c>
      <c r="HU1827" s="41">
        <f t="shared" si="4358"/>
        <v>0.55892132095374336</v>
      </c>
      <c r="HV1827" s="41">
        <f t="shared" si="4358"/>
        <v>0.54956173164892652</v>
      </c>
      <c r="HW1827" s="41">
        <f t="shared" si="4358"/>
        <v>0.54038525380949942</v>
      </c>
      <c r="HX1827" s="41"/>
      <c r="HY1827" s="41"/>
      <c r="HZ1827" s="41"/>
      <c r="IA1827" s="21">
        <v>289.26414228141732</v>
      </c>
      <c r="IB1827" s="21">
        <f t="shared" si="4126"/>
        <v>41.941634153845087</v>
      </c>
      <c r="IC1827" s="47"/>
    </row>
    <row r="1828" spans="2:250" x14ac:dyDescent="0.25">
      <c r="B1828" s="21">
        <f t="shared" si="4127"/>
        <v>117</v>
      </c>
      <c r="C1828" s="42"/>
      <c r="D1828" s="21"/>
      <c r="E1828" s="21"/>
      <c r="F1828" s="21"/>
      <c r="G1828" s="21"/>
      <c r="H1828" s="21"/>
      <c r="I1828" s="21"/>
      <c r="J1828" s="21"/>
      <c r="K1828" s="21"/>
      <c r="L1828" s="21"/>
      <c r="M1828" s="21"/>
      <c r="N1828" s="21"/>
      <c r="O1828" s="21"/>
      <c r="P1828" s="21"/>
      <c r="Q1828" s="21"/>
      <c r="R1828" s="21"/>
      <c r="S1828" s="21"/>
      <c r="T1828" s="21"/>
      <c r="U1828" s="21"/>
      <c r="V1828" s="21"/>
      <c r="W1828" s="21"/>
      <c r="X1828" s="21"/>
      <c r="Y1828" s="21"/>
      <c r="Z1828" s="21"/>
      <c r="AA1828" s="21"/>
      <c r="AB1828" s="21"/>
      <c r="AC1828" s="21"/>
      <c r="AD1828" s="21"/>
      <c r="AE1828" s="21"/>
      <c r="AF1828" s="21"/>
      <c r="AG1828" s="21"/>
      <c r="AH1828" s="21"/>
      <c r="AI1828" s="21"/>
      <c r="AJ1828" s="21"/>
      <c r="AK1828" s="21"/>
      <c r="AL1828" s="21"/>
      <c r="AM1828" s="21"/>
      <c r="AN1828" s="21"/>
      <c r="AO1828" s="21"/>
      <c r="AP1828" s="21"/>
      <c r="AQ1828" s="21"/>
      <c r="AR1828" s="21"/>
      <c r="AS1828" s="21"/>
      <c r="AT1828" s="21"/>
      <c r="AU1828" s="21"/>
      <c r="AV1828" s="21"/>
      <c r="AW1828" s="21"/>
      <c r="AX1828" s="21"/>
      <c r="AY1828" s="21"/>
      <c r="AZ1828" s="21"/>
      <c r="BA1828" s="21"/>
      <c r="BB1828" s="21"/>
      <c r="BC1828" s="21"/>
      <c r="BD1828" s="21"/>
      <c r="BE1828" s="21"/>
      <c r="BF1828" s="21"/>
      <c r="BG1828" s="21"/>
      <c r="BH1828" s="21"/>
      <c r="BI1828" s="21"/>
      <c r="BJ1828" s="21"/>
      <c r="BK1828" s="21"/>
      <c r="BL1828" s="21"/>
      <c r="BM1828" s="21"/>
      <c r="BN1828" s="21"/>
      <c r="BO1828" s="21"/>
      <c r="BP1828" s="21"/>
      <c r="BQ1828" s="21"/>
      <c r="BR1828" s="21"/>
      <c r="BS1828" s="21"/>
      <c r="BT1828" s="21"/>
      <c r="BU1828" s="21"/>
      <c r="BV1828" s="21"/>
      <c r="BW1828" s="21"/>
      <c r="BX1828" s="21"/>
      <c r="BY1828" s="21"/>
      <c r="BZ1828" s="21"/>
      <c r="CA1828" s="21"/>
      <c r="CB1828" s="21"/>
      <c r="CC1828" s="21"/>
      <c r="CD1828" s="21"/>
      <c r="CE1828" s="21"/>
      <c r="CF1828" s="21"/>
      <c r="CG1828" s="21"/>
      <c r="CH1828" s="21"/>
      <c r="CI1828" s="21"/>
      <c r="CJ1828" s="21"/>
      <c r="CK1828" s="21"/>
      <c r="CL1828" s="21"/>
      <c r="CM1828" s="21"/>
      <c r="CN1828" s="21"/>
      <c r="CO1828" s="21"/>
      <c r="CP1828" s="21"/>
      <c r="CQ1828" s="21"/>
      <c r="CR1828" s="21"/>
      <c r="CS1828" s="21"/>
      <c r="CT1828" s="21"/>
      <c r="CU1828" s="21"/>
      <c r="CV1828" s="21"/>
      <c r="CW1828" s="21"/>
      <c r="CX1828" s="21"/>
      <c r="CY1828" s="21"/>
      <c r="CZ1828" s="21"/>
      <c r="DA1828" s="21"/>
      <c r="DB1828" s="21"/>
      <c r="DC1828" s="21"/>
      <c r="DD1828" s="21"/>
      <c r="DE1828" s="21"/>
      <c r="DF1828" s="21"/>
      <c r="DG1828" s="21"/>
      <c r="DH1828" s="21"/>
      <c r="DI1828" s="21"/>
      <c r="DJ1828" s="21"/>
      <c r="DK1828" s="21"/>
      <c r="DL1828" s="21"/>
      <c r="DM1828" s="21"/>
      <c r="DN1828" s="21"/>
      <c r="DO1828" s="21"/>
      <c r="DP1828" s="41">
        <f t="shared" ref="DP1828:EU1828" si="4359">(DP1592-DO1592)*$IA1828</f>
        <v>1.225521376066607</v>
      </c>
      <c r="DQ1828" s="41">
        <f t="shared" si="4359"/>
        <v>1.8878232823479077</v>
      </c>
      <c r="DR1828" s="41">
        <f t="shared" si="4359"/>
        <v>2.3222650124951807</v>
      </c>
      <c r="DS1828" s="41">
        <f t="shared" si="4359"/>
        <v>2.6419976012148414</v>
      </c>
      <c r="DT1828" s="41">
        <f t="shared" si="4359"/>
        <v>3.2422228149408401</v>
      </c>
      <c r="DU1828" s="41">
        <f t="shared" si="4359"/>
        <v>3.4620892729420163</v>
      </c>
      <c r="DV1828" s="41">
        <f t="shared" si="4359"/>
        <v>3.639319623648325</v>
      </c>
      <c r="DW1828" s="41">
        <f t="shared" si="4359"/>
        <v>4.0541706135359812</v>
      </c>
      <c r="DX1828" s="41">
        <f t="shared" si="4359"/>
        <v>4.1700383810729678</v>
      </c>
      <c r="DY1828" s="41">
        <f t="shared" si="4359"/>
        <v>4.2596165253468934</v>
      </c>
      <c r="DZ1828" s="41">
        <f t="shared" si="4359"/>
        <v>3.8945243800576397</v>
      </c>
      <c r="EA1828" s="41">
        <f t="shared" si="4359"/>
        <v>3.9482750410491843</v>
      </c>
      <c r="EB1828" s="41">
        <f t="shared" si="4359"/>
        <v>3.9871899474389472</v>
      </c>
      <c r="EC1828" s="41">
        <f t="shared" si="4359"/>
        <v>3.7133328689439442</v>
      </c>
      <c r="ED1828" s="41">
        <f t="shared" si="4359"/>
        <v>3.7340815083959913</v>
      </c>
      <c r="EE1828" s="41">
        <f t="shared" si="4359"/>
        <v>3.7455342790173223</v>
      </c>
      <c r="EF1828" s="41">
        <f t="shared" si="4359"/>
        <v>4.1989349812407015</v>
      </c>
      <c r="EG1828" s="41">
        <f t="shared" si="4359"/>
        <v>4.1811202802466312</v>
      </c>
      <c r="EH1828" s="41">
        <f t="shared" si="4359"/>
        <v>4.1560281266573202</v>
      </c>
      <c r="EI1828" s="41">
        <f t="shared" si="4359"/>
        <v>4.4198485800534257</v>
      </c>
      <c r="EJ1828" s="41">
        <f t="shared" si="4359"/>
        <v>4.3706379512076499</v>
      </c>
      <c r="EK1828" s="41">
        <f t="shared" si="4359"/>
        <v>4.3164491897226744</v>
      </c>
      <c r="EL1828" s="41">
        <f t="shared" si="4359"/>
        <v>3.8338178042367144</v>
      </c>
      <c r="EM1828" s="41">
        <f t="shared" si="4359"/>
        <v>3.7904703200893008</v>
      </c>
      <c r="EN1828" s="41">
        <f t="shared" si="4359"/>
        <v>4.24889774958638</v>
      </c>
      <c r="EO1828" s="41">
        <f t="shared" si="4359"/>
        <v>3.8652532798941048</v>
      </c>
      <c r="EP1828" s="41">
        <f t="shared" si="4359"/>
        <v>3.8057577331396018</v>
      </c>
      <c r="EQ1828" s="41">
        <f t="shared" si="4359"/>
        <v>3.7444515054016101</v>
      </c>
      <c r="ER1828" s="41">
        <f t="shared" si="4359"/>
        <v>4.1223064623980976</v>
      </c>
      <c r="ES1828" s="41">
        <f t="shared" si="4359"/>
        <v>4.0351399065194942</v>
      </c>
      <c r="ET1828" s="41">
        <f t="shared" si="4359"/>
        <v>3.9477898784035603</v>
      </c>
      <c r="EU1828" s="41">
        <f t="shared" si="4359"/>
        <v>4.1360504859495126</v>
      </c>
      <c r="EV1828" s="41">
        <f t="shared" ref="EV1828:GA1828" si="4360">(EV1592-EU1592)*$IA1828</f>
        <v>4.0325177001953643</v>
      </c>
      <c r="EW1828" s="41">
        <f t="shared" si="4360"/>
        <v>3.9302357115857118</v>
      </c>
      <c r="EX1828" s="41">
        <f t="shared" si="4360"/>
        <v>3.4488251158463461</v>
      </c>
      <c r="EY1828" s="41">
        <f t="shared" si="4360"/>
        <v>3.3723037887269971</v>
      </c>
      <c r="EZ1828" s="41">
        <f t="shared" si="4360"/>
        <v>3.2965008553580923</v>
      </c>
      <c r="FA1828" s="41">
        <f t="shared" si="4360"/>
        <v>2.9818165420321172</v>
      </c>
      <c r="FB1828" s="41">
        <f t="shared" si="4360"/>
        <v>2.9207949083419193</v>
      </c>
      <c r="FC1828" s="41">
        <f t="shared" si="4360"/>
        <v>2.8602987653854419</v>
      </c>
      <c r="FD1828" s="41">
        <f t="shared" si="4360"/>
        <v>3.1356293727072888</v>
      </c>
      <c r="FE1828" s="41">
        <f t="shared" si="4360"/>
        <v>3.0576653948524299</v>
      </c>
      <c r="FF1828" s="41">
        <f t="shared" si="4360"/>
        <v>2.9812451995506128</v>
      </c>
      <c r="FG1828" s="41">
        <f t="shared" si="4360"/>
        <v>2.7444628569982923</v>
      </c>
      <c r="FH1828" s="41">
        <f t="shared" si="4360"/>
        <v>2.6805664750852074</v>
      </c>
      <c r="FI1828" s="41">
        <f t="shared" si="4360"/>
        <v>2.6178592386826267</v>
      </c>
      <c r="FJ1828" s="41">
        <f t="shared" si="4360"/>
        <v>2.3016874895582502</v>
      </c>
      <c r="FK1828" s="41">
        <f t="shared" si="4360"/>
        <v>2.2548218869532639</v>
      </c>
      <c r="FL1828" s="41">
        <f t="shared" si="4360"/>
        <v>2.2086435352090175</v>
      </c>
      <c r="FM1828" s="41">
        <f t="shared" si="4360"/>
        <v>2.001835545321978</v>
      </c>
      <c r="FN1828" s="41">
        <f t="shared" si="4360"/>
        <v>1.9647455557747755</v>
      </c>
      <c r="FO1828" s="41">
        <f t="shared" si="4360"/>
        <v>1.928121140072516</v>
      </c>
      <c r="FP1828" s="41">
        <f t="shared" si="4360"/>
        <v>2.1190532018283768</v>
      </c>
      <c r="FQ1828" s="41">
        <f t="shared" si="4360"/>
        <v>2.0723862226033436</v>
      </c>
      <c r="FR1828" s="41">
        <f t="shared" si="4360"/>
        <v>2.0266617697545835</v>
      </c>
      <c r="FS1828" s="41">
        <f t="shared" si="4360"/>
        <v>2.12377642033525</v>
      </c>
      <c r="FT1828" s="41">
        <f t="shared" si="4360"/>
        <v>2.0723312145064567</v>
      </c>
      <c r="FU1828" s="41">
        <f t="shared" si="4360"/>
        <v>2.0221621112964376</v>
      </c>
      <c r="FV1828" s="41">
        <f t="shared" si="4360"/>
        <v>1.7765575413049357</v>
      </c>
      <c r="FW1828" s="41">
        <f t="shared" si="4360"/>
        <v>1.7391249553708206</v>
      </c>
      <c r="FX1828" s="41">
        <f t="shared" si="4360"/>
        <v>1.7024530456822577</v>
      </c>
      <c r="FY1828" s="41">
        <f t="shared" si="4360"/>
        <v>1.5421695260846486</v>
      </c>
      <c r="FZ1828" s="41">
        <f t="shared" si="4360"/>
        <v>1.5128111042951975</v>
      </c>
      <c r="GA1828" s="41">
        <f t="shared" si="4360"/>
        <v>1.4839688350090339</v>
      </c>
      <c r="GB1828" s="41">
        <f t="shared" ref="GB1828:HG1828" si="4361">(GB1592-GA1592)*$IA1828</f>
        <v>1.6304616038409736</v>
      </c>
      <c r="GC1828" s="41">
        <f t="shared" si="4361"/>
        <v>1.5943433601337345</v>
      </c>
      <c r="GD1828" s="41">
        <f t="shared" si="4361"/>
        <v>1.5590711398923907</v>
      </c>
      <c r="GE1828" s="41">
        <f t="shared" si="4361"/>
        <v>1.6338710824140146</v>
      </c>
      <c r="GF1828" s="41">
        <f t="shared" si="4361"/>
        <v>1.5945620355645216</v>
      </c>
      <c r="GG1828" s="41">
        <f t="shared" si="4361"/>
        <v>1.5563120224687856</v>
      </c>
      <c r="GH1828" s="41">
        <f t="shared" si="4361"/>
        <v>1.3675672581558711</v>
      </c>
      <c r="GI1828" s="41">
        <f t="shared" si="4361"/>
        <v>1.3389918900663498</v>
      </c>
      <c r="GJ1828" s="41">
        <f t="shared" si="4361"/>
        <v>1.3110570943756517</v>
      </c>
      <c r="GK1828" s="41">
        <f t="shared" si="4361"/>
        <v>1.1878869388949767</v>
      </c>
      <c r="GL1828" s="41">
        <f t="shared" si="4361"/>
        <v>1.1655218340347355</v>
      </c>
      <c r="GM1828" s="41">
        <f t="shared" si="4361"/>
        <v>1.1435935472851368</v>
      </c>
      <c r="GN1828" s="41">
        <f t="shared" si="4361"/>
        <v>1.2569593420958676</v>
      </c>
      <c r="GO1828" s="41">
        <f t="shared" si="4361"/>
        <v>1.2297233085525605</v>
      </c>
      <c r="GP1828" s="41">
        <f t="shared" si="4361"/>
        <v>1.2031527868670693</v>
      </c>
      <c r="GQ1828" s="41">
        <f t="shared" si="4361"/>
        <v>1.2616506328431873</v>
      </c>
      <c r="GR1828" s="41">
        <f t="shared" si="4361"/>
        <v>1.232154461094414</v>
      </c>
      <c r="GS1828" s="41">
        <f t="shared" si="4361"/>
        <v>1.2034655344299228</v>
      </c>
      <c r="GT1828" s="41">
        <f t="shared" si="4361"/>
        <v>1.0582144717513655</v>
      </c>
      <c r="GU1828" s="41">
        <f t="shared" si="4361"/>
        <v>1.0367297986877848</v>
      </c>
      <c r="GV1828" s="41">
        <f t="shared" si="4361"/>
        <v>1.015738722850237</v>
      </c>
      <c r="GW1828" s="41">
        <f t="shared" si="4361"/>
        <v>0.92086070261367625</v>
      </c>
      <c r="GX1828" s="41">
        <f t="shared" si="4361"/>
        <v>0.90403044708516977</v>
      </c>
      <c r="GY1828" s="41">
        <f t="shared" si="4361"/>
        <v>0.88753873605374034</v>
      </c>
      <c r="GZ1828" s="41">
        <f t="shared" si="4361"/>
        <v>0.9761892625360411</v>
      </c>
      <c r="HA1828" s="41">
        <f t="shared" si="4361"/>
        <v>0.9557856253806285</v>
      </c>
      <c r="HB1828" s="41">
        <f t="shared" si="4361"/>
        <v>0.93588039806707701</v>
      </c>
      <c r="HC1828" s="41">
        <f t="shared" si="4361"/>
        <v>0.98223297140106447</v>
      </c>
      <c r="HD1828" s="41">
        <f t="shared" si="4361"/>
        <v>0.9601627031442822</v>
      </c>
      <c r="HE1828" s="41">
        <f t="shared" si="4361"/>
        <v>0.93868821028814198</v>
      </c>
      <c r="HF1828" s="41">
        <f t="shared" si="4361"/>
        <v>0.82611031291583148</v>
      </c>
      <c r="HG1828" s="41">
        <f t="shared" si="4361"/>
        <v>0.80998224935213869</v>
      </c>
      <c r="HH1828" s="41">
        <f t="shared" ref="HH1828:HW1828" si="4362">(HH1592-HG1592)*$IA1828</f>
        <v>0.79422183455528861</v>
      </c>
      <c r="HI1828" s="41">
        <f t="shared" si="4362"/>
        <v>0.72058369956158874</v>
      </c>
      <c r="HJ1828" s="41">
        <f t="shared" si="4362"/>
        <v>0.70792147153931417</v>
      </c>
      <c r="HK1828" s="41">
        <f t="shared" si="4362"/>
        <v>0.69551289234163916</v>
      </c>
      <c r="HL1828" s="41">
        <f t="shared" si="4362"/>
        <v>0.76560725871868418</v>
      </c>
      <c r="HM1828" s="41">
        <f t="shared" si="4362"/>
        <v>0.75028121430785732</v>
      </c>
      <c r="HN1828" s="41">
        <f t="shared" si="4362"/>
        <v>0.735321840903987</v>
      </c>
      <c r="HO1828" s="41">
        <f t="shared" si="4362"/>
        <v>0.77248400028795383</v>
      </c>
      <c r="HP1828" s="41">
        <f t="shared" si="4362"/>
        <v>0.75589474095515519</v>
      </c>
      <c r="HQ1828" s="41">
        <f t="shared" si="4362"/>
        <v>0.73974074067400608</v>
      </c>
      <c r="HR1828" s="41">
        <f t="shared" si="4362"/>
        <v>0.65163569923275055</v>
      </c>
      <c r="HS1828" s="41">
        <f t="shared" si="4362"/>
        <v>0.63946746167433688</v>
      </c>
      <c r="HT1828" s="41">
        <f t="shared" si="4362"/>
        <v>0.62756999985439343</v>
      </c>
      <c r="HU1828" s="41">
        <f t="shared" si="4362"/>
        <v>0.56985108180746302</v>
      </c>
      <c r="HV1828" s="41">
        <f t="shared" si="4362"/>
        <v>0.56027084703154684</v>
      </c>
      <c r="HW1828" s="41">
        <f t="shared" si="4362"/>
        <v>0.5508784929148608</v>
      </c>
      <c r="HX1828" s="41"/>
      <c r="HY1828" s="41"/>
      <c r="HZ1828" s="41"/>
      <c r="IA1828" s="21">
        <v>289.27650006504996</v>
      </c>
      <c r="IB1828" s="21">
        <f t="shared" si="4126"/>
        <v>42.545776513980996</v>
      </c>
      <c r="IC1828" s="47"/>
      <c r="ID1828" s="47"/>
    </row>
    <row r="1829" spans="2:250" x14ac:dyDescent="0.25">
      <c r="B1829" s="21">
        <f t="shared" si="4127"/>
        <v>118</v>
      </c>
      <c r="C1829" s="42"/>
      <c r="D1829" s="21"/>
      <c r="E1829" s="21"/>
      <c r="F1829" s="21"/>
      <c r="G1829" s="21"/>
      <c r="H1829" s="21"/>
      <c r="I1829" s="21"/>
      <c r="J1829" s="21"/>
      <c r="K1829" s="21"/>
      <c r="L1829" s="21"/>
      <c r="M1829" s="21"/>
      <c r="N1829" s="21"/>
      <c r="O1829" s="21"/>
      <c r="P1829" s="21"/>
      <c r="Q1829" s="21"/>
      <c r="R1829" s="21"/>
      <c r="S1829" s="21"/>
      <c r="T1829" s="21"/>
      <c r="U1829" s="21"/>
      <c r="V1829" s="21"/>
      <c r="W1829" s="21"/>
      <c r="X1829" s="21"/>
      <c r="Y1829" s="21"/>
      <c r="Z1829" s="21"/>
      <c r="AA1829" s="21"/>
      <c r="AB1829" s="21"/>
      <c r="AC1829" s="21"/>
      <c r="AD1829" s="21"/>
      <c r="AE1829" s="21"/>
      <c r="AF1829" s="21"/>
      <c r="AG1829" s="21"/>
      <c r="AH1829" s="21"/>
      <c r="AI1829" s="21"/>
      <c r="AJ1829" s="21"/>
      <c r="AK1829" s="21"/>
      <c r="AL1829" s="21"/>
      <c r="AM1829" s="21"/>
      <c r="AN1829" s="21"/>
      <c r="AO1829" s="21"/>
      <c r="AP1829" s="21"/>
      <c r="AQ1829" s="21"/>
      <c r="AR1829" s="21"/>
      <c r="AS1829" s="21"/>
      <c r="AT1829" s="21"/>
      <c r="AU1829" s="21"/>
      <c r="AV1829" s="21"/>
      <c r="AW1829" s="21"/>
      <c r="AX1829" s="21"/>
      <c r="AY1829" s="21"/>
      <c r="AZ1829" s="21"/>
      <c r="BA1829" s="21"/>
      <c r="BB1829" s="21"/>
      <c r="BC1829" s="21"/>
      <c r="BD1829" s="21"/>
      <c r="BE1829" s="21"/>
      <c r="BF1829" s="21"/>
      <c r="BG1829" s="21"/>
      <c r="BH1829" s="21"/>
      <c r="BI1829" s="21"/>
      <c r="BJ1829" s="21"/>
      <c r="BK1829" s="21"/>
      <c r="BL1829" s="21"/>
      <c r="BM1829" s="21"/>
      <c r="BN1829" s="21"/>
      <c r="BO1829" s="21"/>
      <c r="BP1829" s="21"/>
      <c r="BQ1829" s="21"/>
      <c r="BR1829" s="21"/>
      <c r="BS1829" s="21"/>
      <c r="BT1829" s="21"/>
      <c r="BU1829" s="21"/>
      <c r="BV1829" s="21"/>
      <c r="BW1829" s="21"/>
      <c r="BX1829" s="21"/>
      <c r="BY1829" s="21"/>
      <c r="BZ1829" s="21"/>
      <c r="CA1829" s="21"/>
      <c r="CB1829" s="21"/>
      <c r="CC1829" s="21"/>
      <c r="CD1829" s="21"/>
      <c r="CE1829" s="21"/>
      <c r="CF1829" s="21"/>
      <c r="CG1829" s="21"/>
      <c r="CH1829" s="21"/>
      <c r="CI1829" s="21"/>
      <c r="CJ1829" s="21"/>
      <c r="CK1829" s="21"/>
      <c r="CL1829" s="21"/>
      <c r="CM1829" s="21"/>
      <c r="CN1829" s="21"/>
      <c r="CO1829" s="21"/>
      <c r="CP1829" s="21"/>
      <c r="CQ1829" s="21"/>
      <c r="CR1829" s="21"/>
      <c r="CS1829" s="21"/>
      <c r="CT1829" s="21"/>
      <c r="CU1829" s="21"/>
      <c r="CV1829" s="21"/>
      <c r="CW1829" s="21"/>
      <c r="CX1829" s="21"/>
      <c r="CY1829" s="21"/>
      <c r="CZ1829" s="21"/>
      <c r="DA1829" s="21"/>
      <c r="DB1829" s="21"/>
      <c r="DC1829" s="21"/>
      <c r="DD1829" s="21"/>
      <c r="DE1829" s="21"/>
      <c r="DF1829" s="21"/>
      <c r="DG1829" s="21"/>
      <c r="DH1829" s="21"/>
      <c r="DI1829" s="21"/>
      <c r="DJ1829" s="21"/>
      <c r="DK1829" s="21"/>
      <c r="DL1829" s="21"/>
      <c r="DM1829" s="21"/>
      <c r="DN1829" s="21"/>
      <c r="DO1829" s="21"/>
      <c r="DP1829" s="21"/>
      <c r="DQ1829" s="41">
        <f t="shared" ref="DQ1829:EV1829" si="4363">(DQ1593-DP1593)*$IA1829</f>
        <v>1.133064489765556</v>
      </c>
      <c r="DR1829" s="41">
        <f t="shared" si="4363"/>
        <v>1.8886412149182381</v>
      </c>
      <c r="DS1829" s="41">
        <f t="shared" si="4363"/>
        <v>2.3232658502285224</v>
      </c>
      <c r="DT1829" s="41">
        <f t="shared" si="4363"/>
        <v>2.9624932678118299</v>
      </c>
      <c r="DU1829" s="41">
        <f t="shared" si="4363"/>
        <v>3.2377052862055202</v>
      </c>
      <c r="DV1829" s="41">
        <f t="shared" si="4363"/>
        <v>3.4572985089055464</v>
      </c>
      <c r="DW1829" s="41">
        <f t="shared" si="4363"/>
        <v>3.8957235088174542</v>
      </c>
      <c r="DX1829" s="41">
        <f t="shared" si="4363"/>
        <v>4.0423927047979173</v>
      </c>
      <c r="DY1829" s="41">
        <f t="shared" si="4363"/>
        <v>4.1580333200812829</v>
      </c>
      <c r="DZ1829" s="41">
        <f t="shared" si="4363"/>
        <v>3.8230443665723453</v>
      </c>
      <c r="EA1829" s="41">
        <f t="shared" si="4363"/>
        <v>3.8937484193027441</v>
      </c>
      <c r="EB1829" s="41">
        <f t="shared" si="4363"/>
        <v>3.9474927172553582</v>
      </c>
      <c r="EC1829" s="41">
        <f t="shared" si="4363"/>
        <v>3.6885810667151078</v>
      </c>
      <c r="ED1829" s="41">
        <f t="shared" si="4363"/>
        <v>3.719782916736218</v>
      </c>
      <c r="EE1829" s="41">
        <f t="shared" si="4363"/>
        <v>3.7405046249520928</v>
      </c>
      <c r="EF1829" s="41">
        <f t="shared" si="4363"/>
        <v>4.2026235768164675</v>
      </c>
      <c r="EG1829" s="41">
        <f t="shared" si="4363"/>
        <v>4.1931567527139206</v>
      </c>
      <c r="EH1829" s="41">
        <f t="shared" si="4363"/>
        <v>4.1754257662158709</v>
      </c>
      <c r="EI1829" s="41">
        <f t="shared" si="4363"/>
        <v>4.4476333275222597</v>
      </c>
      <c r="EJ1829" s="41">
        <f t="shared" si="4363"/>
        <v>4.4045480269666664</v>
      </c>
      <c r="EK1829" s="41">
        <f t="shared" si="4363"/>
        <v>4.355686733574081</v>
      </c>
      <c r="EL1829" s="41">
        <f t="shared" si="4363"/>
        <v>3.8732474304744158</v>
      </c>
      <c r="EM1829" s="41">
        <f t="shared" si="4363"/>
        <v>3.8335214134017064</v>
      </c>
      <c r="EN1829" s="41">
        <f t="shared" si="4363"/>
        <v>4.3013682468878667</v>
      </c>
      <c r="EO1829" s="41">
        <f t="shared" si="4363"/>
        <v>3.9165075114804702</v>
      </c>
      <c r="EP1829" s="41">
        <f t="shared" si="4363"/>
        <v>3.8593648213107277</v>
      </c>
      <c r="EQ1829" s="41">
        <f t="shared" si="4363"/>
        <v>3.8000253362494241</v>
      </c>
      <c r="ER1829" s="41">
        <f t="shared" si="4363"/>
        <v>4.1863724596931036</v>
      </c>
      <c r="ES1829" s="41">
        <f t="shared" si="4363"/>
        <v>4.1004659748446191</v>
      </c>
      <c r="ET1829" s="41">
        <f t="shared" si="4363"/>
        <v>4.0140441621043372</v>
      </c>
      <c r="EU1829" s="41">
        <f t="shared" si="4363"/>
        <v>4.2077223798539203</v>
      </c>
      <c r="EV1829" s="41">
        <f t="shared" si="4363"/>
        <v>4.1044204340428916</v>
      </c>
      <c r="EW1829" s="41">
        <f t="shared" ref="EW1829:GB1829" si="4364">(EW1593-EV1593)*$IA1829</f>
        <v>4.0021183319287141</v>
      </c>
      <c r="EX1829" s="41">
        <f t="shared" si="4364"/>
        <v>3.5133438796224401</v>
      </c>
      <c r="EY1829" s="41">
        <f t="shared" si="4364"/>
        <v>3.4366745318924847</v>
      </c>
      <c r="EZ1829" s="41">
        <f t="shared" si="4364"/>
        <v>3.3605727993793675</v>
      </c>
      <c r="FA1829" s="41">
        <f t="shared" si="4364"/>
        <v>3.0407228479038637</v>
      </c>
      <c r="FB1829" s="41">
        <f t="shared" si="4364"/>
        <v>2.9793484660644483</v>
      </c>
      <c r="FC1829" s="41">
        <f t="shared" si="4364"/>
        <v>2.9184033690581046</v>
      </c>
      <c r="FD1829" s="41">
        <f t="shared" si="4364"/>
        <v>3.2000849464141585</v>
      </c>
      <c r="FE1829" s="41">
        <f t="shared" si="4364"/>
        <v>3.1211835504342296</v>
      </c>
      <c r="FF1829" s="41">
        <f t="shared" si="4364"/>
        <v>3.0437624566552075</v>
      </c>
      <c r="FG1829" s="41">
        <f t="shared" si="4364"/>
        <v>2.8025067328160449</v>
      </c>
      <c r="FH1829" s="41">
        <f t="shared" si="4364"/>
        <v>2.7376966171879973</v>
      </c>
      <c r="FI1829" s="41">
        <f t="shared" si="4364"/>
        <v>2.674037205371532</v>
      </c>
      <c r="FJ1829" s="41">
        <f t="shared" si="4364"/>
        <v>2.3513922697155398</v>
      </c>
      <c r="FK1829" s="41">
        <f t="shared" si="4364"/>
        <v>2.3037970688479326</v>
      </c>
      <c r="FL1829" s="41">
        <f t="shared" si="4364"/>
        <v>2.2568635164140907</v>
      </c>
      <c r="FM1829" s="41">
        <f t="shared" si="4364"/>
        <v>2.0457469209346009</v>
      </c>
      <c r="FN1829" s="41">
        <f t="shared" si="4364"/>
        <v>2.008029974461127</v>
      </c>
      <c r="FO1829" s="41">
        <f t="shared" si="4364"/>
        <v>1.9707614099718556</v>
      </c>
      <c r="FP1829" s="41">
        <f t="shared" si="4364"/>
        <v>2.1660621427070628</v>
      </c>
      <c r="FQ1829" s="41">
        <f t="shared" si="4364"/>
        <v>2.1184720864304816</v>
      </c>
      <c r="FR1829" s="41">
        <f t="shared" si="4364"/>
        <v>2.0718224531945428</v>
      </c>
      <c r="FS1829" s="41">
        <f t="shared" si="4364"/>
        <v>2.1711710421706196</v>
      </c>
      <c r="FT1829" s="41">
        <f t="shared" si="4364"/>
        <v>2.1186215313247967</v>
      </c>
      <c r="FU1829" s="41">
        <f t="shared" si="4364"/>
        <v>2.0673596441734099</v>
      </c>
      <c r="FV1829" s="41">
        <f t="shared" si="4364"/>
        <v>1.8162888855190851</v>
      </c>
      <c r="FW1829" s="41">
        <f t="shared" si="4364"/>
        <v>1.7780416368458474</v>
      </c>
      <c r="FX1829" s="41">
        <f t="shared" si="4364"/>
        <v>1.7405607297650594</v>
      </c>
      <c r="FY1829" s="41">
        <f t="shared" si="4364"/>
        <v>1.5766978835729228</v>
      </c>
      <c r="FZ1829" s="41">
        <f t="shared" si="4364"/>
        <v>1.5466889186836958</v>
      </c>
      <c r="GA1829" s="41">
        <f t="shared" si="4364"/>
        <v>1.5171997806173509</v>
      </c>
      <c r="GB1829" s="41">
        <f t="shared" si="4364"/>
        <v>1.6669529227849333</v>
      </c>
      <c r="GC1829" s="41">
        <f t="shared" ref="GC1829:HH1829" si="4365">(GC1593-GB1593)*$IA1829</f>
        <v>1.6299886093025147</v>
      </c>
      <c r="GD1829" s="41">
        <f t="shared" si="4365"/>
        <v>1.5938844629873572</v>
      </c>
      <c r="GE1829" s="41">
        <f t="shared" si="4365"/>
        <v>1.6702952820953656</v>
      </c>
      <c r="GF1829" s="41">
        <f t="shared" si="4365"/>
        <v>1.6300388278046845</v>
      </c>
      <c r="GG1829" s="41">
        <f t="shared" si="4365"/>
        <v>1.5908633706361854</v>
      </c>
      <c r="GH1829" s="41">
        <f t="shared" si="4365"/>
        <v>1.3978683653593842</v>
      </c>
      <c r="GI1829" s="41">
        <f t="shared" si="4365"/>
        <v>1.3686066265832499</v>
      </c>
      <c r="GJ1829" s="41">
        <f t="shared" si="4365"/>
        <v>1.339998078751035</v>
      </c>
      <c r="GK1829" s="41">
        <f t="shared" si="4365"/>
        <v>1.2140607836397836</v>
      </c>
      <c r="GL1829" s="41">
        <f t="shared" si="4365"/>
        <v>1.1911581082298495</v>
      </c>
      <c r="GM1829" s="41">
        <f t="shared" si="4365"/>
        <v>1.1687006500648485</v>
      </c>
      <c r="GN1829" s="41">
        <f t="shared" si="4365"/>
        <v>1.2844918155410281</v>
      </c>
      <c r="GO1829" s="41">
        <f t="shared" si="4365"/>
        <v>1.2565855788505722</v>
      </c>
      <c r="GP1829" s="41">
        <f t="shared" si="4365"/>
        <v>1.2293603827450825</v>
      </c>
      <c r="GQ1829" s="41">
        <f t="shared" si="4365"/>
        <v>1.2890463559593686</v>
      </c>
      <c r="GR1829" s="41">
        <f t="shared" si="4365"/>
        <v>1.2588178400766248</v>
      </c>
      <c r="GS1829" s="41">
        <f t="shared" si="4365"/>
        <v>1.2294168461880157</v>
      </c>
      <c r="GT1829" s="41">
        <f t="shared" si="4365"/>
        <v>1.0809596410319966</v>
      </c>
      <c r="GU1829" s="41">
        <f t="shared" si="4365"/>
        <v>1.0589468052999593</v>
      </c>
      <c r="GV1829" s="41">
        <f t="shared" si="4365"/>
        <v>1.0374395462692525</v>
      </c>
      <c r="GW1829" s="41">
        <f t="shared" si="4365"/>
        <v>0.94047760694405969</v>
      </c>
      <c r="GX1829" s="41">
        <f t="shared" si="4365"/>
        <v>0.92323617768539756</v>
      </c>
      <c r="GY1829" s="41">
        <f t="shared" si="4365"/>
        <v>0.90634133768213965</v>
      </c>
      <c r="GZ1829" s="41">
        <f t="shared" si="4365"/>
        <v>0.99680390472875158</v>
      </c>
      <c r="HA1829" s="41">
        <f t="shared" si="4365"/>
        <v>0.97589711112738664</v>
      </c>
      <c r="HB1829" s="41">
        <f t="shared" si="4365"/>
        <v>0.95550160895292113</v>
      </c>
      <c r="HC1829" s="41">
        <f t="shared" si="4365"/>
        <v>1.0027458290678393</v>
      </c>
      <c r="HD1829" s="41">
        <f t="shared" si="4365"/>
        <v>0.98013137007846018</v>
      </c>
      <c r="HE1829" s="41">
        <f t="shared" si="4365"/>
        <v>0.95812858779388199</v>
      </c>
      <c r="HF1829" s="41">
        <f t="shared" si="4365"/>
        <v>0.84315273167114224</v>
      </c>
      <c r="HG1829" s="41">
        <f t="shared" si="4365"/>
        <v>0.82663204637663834</v>
      </c>
      <c r="HH1829" s="41">
        <f t="shared" si="4365"/>
        <v>0.81048855043379986</v>
      </c>
      <c r="HI1829" s="41">
        <f t="shared" ref="HI1829:HW1829" si="4366">(HI1593-HH1593)*$IA1829</f>
        <v>0.7352915300911711</v>
      </c>
      <c r="HJ1829" s="41">
        <f t="shared" si="4366"/>
        <v>0.72232394332479832</v>
      </c>
      <c r="HK1829" s="41">
        <f t="shared" si="4366"/>
        <v>0.7096164603555779</v>
      </c>
      <c r="HL1829" s="41">
        <f t="shared" si="4366"/>
        <v>0.78107558641125685</v>
      </c>
      <c r="HM1829" s="41">
        <f t="shared" si="4366"/>
        <v>0.76537917876497397</v>
      </c>
      <c r="HN1829" s="41">
        <f t="shared" si="4366"/>
        <v>0.75005919330153903</v>
      </c>
      <c r="HO1829" s="41">
        <f t="shared" si="4366"/>
        <v>0.78790012495975603</v>
      </c>
      <c r="HP1829" s="41">
        <f t="shared" si="4366"/>
        <v>0.77091191592199315</v>
      </c>
      <c r="HQ1829" s="41">
        <f t="shared" si="4366"/>
        <v>0.75437070835858178</v>
      </c>
      <c r="HR1829" s="41">
        <f t="shared" si="4366"/>
        <v>0.66446912472673758</v>
      </c>
      <c r="HS1829" s="41">
        <f t="shared" si="4366"/>
        <v>0.65201233659510416</v>
      </c>
      <c r="HT1829" s="41">
        <f t="shared" si="4366"/>
        <v>0.63983345081057474</v>
      </c>
      <c r="HU1829" s="41">
        <f t="shared" si="4366"/>
        <v>0.58094542903353996</v>
      </c>
      <c r="HV1829" s="41">
        <f t="shared" si="4366"/>
        <v>0.5711404901150261</v>
      </c>
      <c r="HW1829" s="41">
        <f t="shared" si="4366"/>
        <v>0.56152828683204314</v>
      </c>
      <c r="HX1829" s="41"/>
      <c r="HY1829" s="41"/>
      <c r="HZ1829" s="41"/>
      <c r="IA1829" s="21">
        <v>289.25307111477423</v>
      </c>
      <c r="IB1829" s="21">
        <f t="shared" si="4126"/>
        <v>43.155255345131053</v>
      </c>
      <c r="IC1829" s="47"/>
      <c r="ID1829" s="47"/>
      <c r="IE1829" s="47"/>
    </row>
    <row r="1830" spans="2:250" x14ac:dyDescent="0.25">
      <c r="B1830" s="21">
        <f t="shared" si="4127"/>
        <v>119</v>
      </c>
      <c r="C1830" s="42"/>
      <c r="D1830" s="21"/>
      <c r="E1830" s="21"/>
      <c r="F1830" s="21"/>
      <c r="G1830" s="21"/>
      <c r="H1830" s="21"/>
      <c r="I1830" s="21"/>
      <c r="J1830" s="21"/>
      <c r="K1830" s="21"/>
      <c r="L1830" s="21"/>
      <c r="M1830" s="21"/>
      <c r="N1830" s="21"/>
      <c r="O1830" s="21"/>
      <c r="P1830" s="21"/>
      <c r="Q1830" s="21"/>
      <c r="R1830" s="21"/>
      <c r="S1830" s="21"/>
      <c r="T1830" s="21"/>
      <c r="U1830" s="21"/>
      <c r="V1830" s="21"/>
      <c r="W1830" s="21"/>
      <c r="X1830" s="21"/>
      <c r="Y1830" s="21"/>
      <c r="Z1830" s="21"/>
      <c r="AA1830" s="21"/>
      <c r="AB1830" s="21"/>
      <c r="AC1830" s="21"/>
      <c r="AD1830" s="21"/>
      <c r="AE1830" s="21"/>
      <c r="AF1830" s="21"/>
      <c r="AG1830" s="21"/>
      <c r="AH1830" s="21"/>
      <c r="AI1830" s="21"/>
      <c r="AJ1830" s="21"/>
      <c r="AK1830" s="21"/>
      <c r="AL1830" s="21"/>
      <c r="AM1830" s="21"/>
      <c r="AN1830" s="21"/>
      <c r="AO1830" s="21"/>
      <c r="AP1830" s="21"/>
      <c r="AQ1830" s="21"/>
      <c r="AR1830" s="21"/>
      <c r="AS1830" s="21"/>
      <c r="AT1830" s="21"/>
      <c r="AU1830" s="21"/>
      <c r="AV1830" s="21"/>
      <c r="AW1830" s="21"/>
      <c r="AX1830" s="21"/>
      <c r="AY1830" s="21"/>
      <c r="AZ1830" s="21"/>
      <c r="BA1830" s="21"/>
      <c r="BB1830" s="21"/>
      <c r="BC1830" s="21"/>
      <c r="BD1830" s="21"/>
      <c r="BE1830" s="21"/>
      <c r="BF1830" s="21"/>
      <c r="BG1830" s="21"/>
      <c r="BH1830" s="21"/>
      <c r="BI1830" s="21"/>
      <c r="BJ1830" s="21"/>
      <c r="BK1830" s="21"/>
      <c r="BL1830" s="21"/>
      <c r="BM1830" s="21"/>
      <c r="BN1830" s="21"/>
      <c r="BO1830" s="21"/>
      <c r="BP1830" s="21"/>
      <c r="BQ1830" s="21"/>
      <c r="BR1830" s="21"/>
      <c r="BS1830" s="21"/>
      <c r="BT1830" s="21"/>
      <c r="BU1830" s="21"/>
      <c r="BV1830" s="21"/>
      <c r="BW1830" s="21"/>
      <c r="BX1830" s="21"/>
      <c r="BY1830" s="21"/>
      <c r="BZ1830" s="21"/>
      <c r="CA1830" s="21"/>
      <c r="CB1830" s="21"/>
      <c r="CC1830" s="21"/>
      <c r="CD1830" s="21"/>
      <c r="CE1830" s="21"/>
      <c r="CF1830" s="21"/>
      <c r="CG1830" s="21"/>
      <c r="CH1830" s="21"/>
      <c r="CI1830" s="21"/>
      <c r="CJ1830" s="21"/>
      <c r="CK1830" s="21"/>
      <c r="CL1830" s="21"/>
      <c r="CM1830" s="21"/>
      <c r="CN1830" s="21"/>
      <c r="CO1830" s="21"/>
      <c r="CP1830" s="21"/>
      <c r="CQ1830" s="21"/>
      <c r="CR1830" s="21"/>
      <c r="CS1830" s="21"/>
      <c r="CT1830" s="21"/>
      <c r="CU1830" s="21"/>
      <c r="CV1830" s="21"/>
      <c r="CW1830" s="21"/>
      <c r="CX1830" s="21"/>
      <c r="CY1830" s="21"/>
      <c r="CZ1830" s="21"/>
      <c r="DA1830" s="21"/>
      <c r="DB1830" s="21"/>
      <c r="DC1830" s="21"/>
      <c r="DD1830" s="21"/>
      <c r="DE1830" s="21"/>
      <c r="DF1830" s="21"/>
      <c r="DG1830" s="21"/>
      <c r="DH1830" s="21"/>
      <c r="DI1830" s="21"/>
      <c r="DJ1830" s="21"/>
      <c r="DK1830" s="21"/>
      <c r="DL1830" s="21"/>
      <c r="DM1830" s="21"/>
      <c r="DN1830" s="21"/>
      <c r="DO1830" s="21"/>
      <c r="DP1830" s="21"/>
      <c r="DQ1830" s="21"/>
      <c r="DR1830" s="41">
        <f t="shared" ref="DR1830:EW1830" si="4367">(DR1594-DQ1594)*$IA1830</f>
        <v>1.0761447365079655</v>
      </c>
      <c r="DS1830" s="41">
        <f t="shared" si="4367"/>
        <v>1.7937648924173846</v>
      </c>
      <c r="DT1830" s="41">
        <f t="shared" si="4367"/>
        <v>2.4734593341630204</v>
      </c>
      <c r="DU1830" s="41">
        <f t="shared" si="4367"/>
        <v>2.8092118215006785</v>
      </c>
      <c r="DV1830" s="41">
        <f t="shared" si="4367"/>
        <v>3.0702166898576815</v>
      </c>
      <c r="DW1830" s="41">
        <f t="shared" si="4367"/>
        <v>3.514463829477728</v>
      </c>
      <c r="DX1830" s="41">
        <f t="shared" si="4367"/>
        <v>3.6889257484695848</v>
      </c>
      <c r="DY1830" s="41">
        <f t="shared" si="4367"/>
        <v>3.8279112030701565</v>
      </c>
      <c r="DZ1830" s="41">
        <f t="shared" si="4367"/>
        <v>3.5438960308132277</v>
      </c>
      <c r="EA1830" s="41">
        <f t="shared" si="4367"/>
        <v>3.6295772356581097</v>
      </c>
      <c r="EB1830" s="41">
        <f t="shared" si="4367"/>
        <v>3.6967162825416739</v>
      </c>
      <c r="EC1830" s="41">
        <f t="shared" si="4367"/>
        <v>3.4676755290152577</v>
      </c>
      <c r="ED1830" s="41">
        <f t="shared" si="4367"/>
        <v>3.5085550141357049</v>
      </c>
      <c r="EE1830" s="41">
        <f t="shared" si="4367"/>
        <v>3.5381857648171735</v>
      </c>
      <c r="EF1830" s="41">
        <f t="shared" si="4367"/>
        <v>3.9853535701048708</v>
      </c>
      <c r="EG1830" s="41">
        <f t="shared" si="4367"/>
        <v>3.9853419098945668</v>
      </c>
      <c r="EH1830" s="41">
        <f t="shared" si="4367"/>
        <v>3.9764307250370674</v>
      </c>
      <c r="EI1830" s="41">
        <f t="shared" si="4367"/>
        <v>4.2432879547902607</v>
      </c>
      <c r="EJ1830" s="41">
        <f t="shared" si="4367"/>
        <v>4.2090214937068522</v>
      </c>
      <c r="EK1830" s="41">
        <f t="shared" si="4367"/>
        <v>4.1684278430377528</v>
      </c>
      <c r="EL1830" s="41">
        <f t="shared" si="4367"/>
        <v>3.7115803375682956</v>
      </c>
      <c r="EM1830" s="41">
        <f t="shared" si="4367"/>
        <v>3.6778146847727617</v>
      </c>
      <c r="EN1830" s="41">
        <f t="shared" si="4367"/>
        <v>4.1311127849298126</v>
      </c>
      <c r="EO1830" s="41">
        <f t="shared" si="4367"/>
        <v>3.7652069170066933</v>
      </c>
      <c r="EP1830" s="41">
        <f t="shared" si="4367"/>
        <v>3.713589441116238</v>
      </c>
      <c r="EQ1830" s="41">
        <f t="shared" si="4367"/>
        <v>3.6594794646526569</v>
      </c>
      <c r="ER1830" s="41">
        <f t="shared" si="4367"/>
        <v>4.0345849110392216</v>
      </c>
      <c r="ES1830" s="41">
        <f t="shared" si="4367"/>
        <v>3.9545593199456852</v>
      </c>
      <c r="ET1830" s="41">
        <f t="shared" si="4367"/>
        <v>3.8736919512358439</v>
      </c>
      <c r="EU1830" s="41">
        <f t="shared" si="4367"/>
        <v>4.062991867990192</v>
      </c>
      <c r="EV1830" s="41">
        <f t="shared" si="4367"/>
        <v>3.9653935555476409</v>
      </c>
      <c r="EW1830" s="41">
        <f t="shared" si="4367"/>
        <v>3.8684744560001985</v>
      </c>
      <c r="EX1830" s="41">
        <f t="shared" ref="EX1830:GC1830" si="4368">(EX1594-EW1594)*$IA1830</f>
        <v>3.3975536224197649</v>
      </c>
      <c r="EY1830" s="41">
        <f t="shared" si="4368"/>
        <v>3.3247750904347804</v>
      </c>
      <c r="EZ1830" s="41">
        <f t="shared" si="4368"/>
        <v>3.2523732896603263</v>
      </c>
      <c r="FA1830" s="41">
        <f t="shared" si="4368"/>
        <v>2.9438335660574784</v>
      </c>
      <c r="FB1830" s="41">
        <f t="shared" si="4368"/>
        <v>2.8853228246155216</v>
      </c>
      <c r="FC1830" s="41">
        <f t="shared" si="4368"/>
        <v>2.8271160403900413</v>
      </c>
      <c r="FD1830" s="41">
        <f t="shared" si="4368"/>
        <v>3.1007996353130167</v>
      </c>
      <c r="FE1830" s="41">
        <f t="shared" si="4368"/>
        <v>3.0250644278631538</v>
      </c>
      <c r="FF1830" s="41">
        <f t="shared" si="4368"/>
        <v>2.9506632246311835</v>
      </c>
      <c r="FG1830" s="41">
        <f t="shared" si="4368"/>
        <v>2.7173207779388191</v>
      </c>
      <c r="FH1830" s="41">
        <f t="shared" si="4368"/>
        <v>2.6549565001679065</v>
      </c>
      <c r="FI1830" s="41">
        <f t="shared" si="4368"/>
        <v>2.593640887909765</v>
      </c>
      <c r="FJ1830" s="41">
        <f t="shared" si="4368"/>
        <v>2.281036854373431</v>
      </c>
      <c r="FK1830" s="41">
        <f t="shared" si="4368"/>
        <v>2.2351739690922972</v>
      </c>
      <c r="FL1830" s="41">
        <f t="shared" si="4368"/>
        <v>2.1899103916785116</v>
      </c>
      <c r="FM1830" s="41">
        <f t="shared" si="4368"/>
        <v>1.9852837629785958</v>
      </c>
      <c r="FN1830" s="41">
        <f t="shared" si="4368"/>
        <v>1.9488867852094145</v>
      </c>
      <c r="FO1830" s="41">
        <f t="shared" si="4368"/>
        <v>1.9128961463789744</v>
      </c>
      <c r="FP1830" s="41">
        <f t="shared" si="4368"/>
        <v>2.1026281521845211</v>
      </c>
      <c r="FQ1830" s="41">
        <f t="shared" si="4368"/>
        <v>2.0565631755129492</v>
      </c>
      <c r="FR1830" s="41">
        <f t="shared" si="4368"/>
        <v>2.0113865442805747</v>
      </c>
      <c r="FS1830" s="41">
        <f t="shared" si="4368"/>
        <v>2.1079258607036189</v>
      </c>
      <c r="FT1830" s="41">
        <f t="shared" si="4368"/>
        <v>2.0569691688892378</v>
      </c>
      <c r="FU1830" s="41">
        <f t="shared" si="4368"/>
        <v>2.0072441392178391</v>
      </c>
      <c r="FV1830" s="41">
        <f t="shared" si="4368"/>
        <v>1.7635114624871555</v>
      </c>
      <c r="FW1830" s="41">
        <f t="shared" si="4368"/>
        <v>1.7264107078615494</v>
      </c>
      <c r="FX1830" s="41">
        <f t="shared" si="4368"/>
        <v>1.6900417706647701</v>
      </c>
      <c r="FY1830" s="41">
        <f t="shared" si="4368"/>
        <v>1.5309535908137533</v>
      </c>
      <c r="FZ1830" s="41">
        <f t="shared" si="4368"/>
        <v>1.5018313742454286</v>
      </c>
      <c r="GA1830" s="41">
        <f t="shared" si="4368"/>
        <v>1.4732054141849045</v>
      </c>
      <c r="GB1830" s="41">
        <f t="shared" si="4368"/>
        <v>1.6186061343229787</v>
      </c>
      <c r="GC1830" s="41">
        <f t="shared" si="4368"/>
        <v>1.5826863078851483</v>
      </c>
      <c r="GD1830" s="41">
        <f t="shared" ref="GD1830:HI1830" si="4369">(GD1594-GC1594)*$IA1830</f>
        <v>1.5475962046739509</v>
      </c>
      <c r="GE1830" s="41">
        <f t="shared" si="4369"/>
        <v>1.6217387792367006</v>
      </c>
      <c r="GF1830" s="41">
        <f t="shared" si="4369"/>
        <v>1.5825915513852873</v>
      </c>
      <c r="GG1830" s="41">
        <f t="shared" si="4369"/>
        <v>1.5444915281396456</v>
      </c>
      <c r="GH1830" s="41">
        <f t="shared" si="4369"/>
        <v>1.357069923310523</v>
      </c>
      <c r="GI1830" s="41">
        <f t="shared" si="4369"/>
        <v>1.3286160312715896</v>
      </c>
      <c r="GJ1830" s="41">
        <f t="shared" si="4369"/>
        <v>1.3007942506527366</v>
      </c>
      <c r="GK1830" s="41">
        <f t="shared" si="4369"/>
        <v>1.1784989909054997</v>
      </c>
      <c r="GL1830" s="41">
        <f t="shared" si="4369"/>
        <v>1.1562276948056065</v>
      </c>
      <c r="GM1830" s="41">
        <f t="shared" si="4369"/>
        <v>1.134387052024229</v>
      </c>
      <c r="GN1830" s="41">
        <f t="shared" si="4369"/>
        <v>1.2467208614402285</v>
      </c>
      <c r="GO1830" s="41">
        <f t="shared" si="4369"/>
        <v>1.2195675556744463</v>
      </c>
      <c r="GP1830" s="41">
        <f t="shared" si="4369"/>
        <v>1.1930758530341998</v>
      </c>
      <c r="GQ1830" s="41">
        <f t="shared" si="4369"/>
        <v>1.2509202167496722</v>
      </c>
      <c r="GR1830" s="41">
        <f t="shared" si="4369"/>
        <v>1.2214999988758906</v>
      </c>
      <c r="GS1830" s="41">
        <f t="shared" si="4369"/>
        <v>1.1928851908689588</v>
      </c>
      <c r="GT1830" s="41">
        <f t="shared" si="4369"/>
        <v>1.0487701336926309</v>
      </c>
      <c r="GU1830" s="41">
        <f t="shared" si="4369"/>
        <v>1.0273507706676015</v>
      </c>
      <c r="GV1830" s="41">
        <f t="shared" si="4369"/>
        <v>1.0064230621613277</v>
      </c>
      <c r="GW1830" s="41">
        <f t="shared" si="4369"/>
        <v>0.91230669784277429</v>
      </c>
      <c r="GX1830" s="41">
        <f t="shared" si="4369"/>
        <v>0.89553238750067199</v>
      </c>
      <c r="GY1830" s="41">
        <f t="shared" si="4369"/>
        <v>0.87909495617498223</v>
      </c>
      <c r="GZ1830" s="41">
        <f t="shared" si="4369"/>
        <v>0.96677573255454241</v>
      </c>
      <c r="HA1830" s="41">
        <f t="shared" si="4369"/>
        <v>0.9464302859711915</v>
      </c>
      <c r="HB1830" s="41">
        <f t="shared" si="4369"/>
        <v>0.92658287961851038</v>
      </c>
      <c r="HC1830" s="41">
        <f t="shared" si="4369"/>
        <v>0.97232104993687762</v>
      </c>
      <c r="HD1830" s="41">
        <f t="shared" si="4369"/>
        <v>0.95031345676380197</v>
      </c>
      <c r="HE1830" s="41">
        <f t="shared" si="4369"/>
        <v>0.92890221563134878</v>
      </c>
      <c r="HF1830" s="41">
        <f t="shared" si="4369"/>
        <v>0.81737023734918035</v>
      </c>
      <c r="HG1830" s="41">
        <f t="shared" si="4369"/>
        <v>0.80129769874448975</v>
      </c>
      <c r="HH1830" s="41">
        <f t="shared" si="4369"/>
        <v>0.7855926321611868</v>
      </c>
      <c r="HI1830" s="41">
        <f t="shared" si="4369"/>
        <v>0.71265716368062815</v>
      </c>
      <c r="HJ1830" s="41">
        <f t="shared" ref="HJ1830:HW1830" si="4370">(HJ1594-HI1594)*$IA1830</f>
        <v>0.70004406550015608</v>
      </c>
      <c r="HK1830" s="41">
        <f t="shared" si="4370"/>
        <v>0.68768424623087598</v>
      </c>
      <c r="HL1830" s="41">
        <f t="shared" si="4370"/>
        <v>0.75688068465696434</v>
      </c>
      <c r="HM1830" s="41">
        <f t="shared" si="4370"/>
        <v>0.74161238513284966</v>
      </c>
      <c r="HN1830" s="41">
        <f t="shared" si="4370"/>
        <v>0.72671106457045476</v>
      </c>
      <c r="HO1830" s="41">
        <f t="shared" si="4370"/>
        <v>0.76331077201605724</v>
      </c>
      <c r="HP1830" s="41">
        <f t="shared" si="4370"/>
        <v>0.74678761368507174</v>
      </c>
      <c r="HQ1830" s="41">
        <f t="shared" si="4370"/>
        <v>0.7307004214170697</v>
      </c>
      <c r="HR1830" s="41">
        <f t="shared" si="4370"/>
        <v>0.64356784484720475</v>
      </c>
      <c r="HS1830" s="41">
        <f t="shared" si="4370"/>
        <v>0.63145598571803085</v>
      </c>
      <c r="HT1830" s="41">
        <f t="shared" si="4370"/>
        <v>0.61961499296694023</v>
      </c>
      <c r="HU1830" s="41">
        <f t="shared" si="4370"/>
        <v>0.56254827384599138</v>
      </c>
      <c r="HV1830" s="41">
        <f t="shared" si="4370"/>
        <v>0.55301720488899031</v>
      </c>
      <c r="HW1830" s="41">
        <f t="shared" si="4370"/>
        <v>0.54367390406593352</v>
      </c>
      <c r="HX1830" s="41"/>
      <c r="HY1830" s="41"/>
      <c r="HZ1830" s="41"/>
      <c r="IA1830" s="21">
        <v>274.72237706728902</v>
      </c>
      <c r="IB1830" s="21">
        <f t="shared" si="4126"/>
        <v>41.578745663056026</v>
      </c>
      <c r="IC1830" s="47"/>
      <c r="ID1830" s="47"/>
      <c r="IE1830" s="47"/>
      <c r="IF1830" s="47"/>
    </row>
    <row r="1831" spans="2:250" x14ac:dyDescent="0.25">
      <c r="B1831" s="21">
        <f t="shared" si="4127"/>
        <v>120</v>
      </c>
      <c r="C1831" s="42"/>
      <c r="D1831" s="22"/>
      <c r="E1831" s="22"/>
      <c r="F1831" s="22"/>
      <c r="G1831" s="22"/>
      <c r="H1831" s="22"/>
      <c r="I1831" s="22"/>
      <c r="J1831" s="22"/>
      <c r="K1831" s="22"/>
      <c r="L1831" s="22"/>
      <c r="M1831" s="22"/>
      <c r="N1831" s="22"/>
      <c r="O1831" s="22"/>
      <c r="P1831" s="22"/>
      <c r="Q1831" s="22"/>
      <c r="R1831" s="22"/>
      <c r="S1831" s="22"/>
      <c r="T1831" s="22"/>
      <c r="U1831" s="22"/>
      <c r="V1831" s="22"/>
      <c r="W1831" s="22"/>
      <c r="X1831" s="22"/>
      <c r="Y1831" s="22"/>
      <c r="Z1831" s="22"/>
      <c r="AA1831" s="22"/>
      <c r="AB1831" s="22"/>
      <c r="AC1831" s="22"/>
      <c r="AD1831" s="22"/>
      <c r="AE1831" s="22"/>
      <c r="AF1831" s="22"/>
      <c r="AG1831" s="22"/>
      <c r="AH1831" s="22"/>
      <c r="AI1831" s="22"/>
      <c r="AJ1831" s="22"/>
      <c r="AK1831" s="22"/>
      <c r="AL1831" s="22"/>
      <c r="AM1831" s="22"/>
      <c r="AN1831" s="22"/>
      <c r="AO1831" s="22"/>
      <c r="AP1831" s="22"/>
      <c r="AQ1831" s="22"/>
      <c r="AR1831" s="22"/>
      <c r="AS1831" s="22"/>
      <c r="AT1831" s="22"/>
      <c r="AU1831" s="22"/>
      <c r="AV1831" s="22"/>
      <c r="AW1831" s="22"/>
      <c r="AX1831" s="22"/>
      <c r="AY1831" s="22"/>
      <c r="AZ1831" s="22"/>
      <c r="BA1831" s="22"/>
      <c r="BB1831" s="22"/>
      <c r="BC1831" s="22"/>
      <c r="BD1831" s="22"/>
      <c r="BE1831" s="22"/>
      <c r="BF1831" s="22"/>
      <c r="BG1831" s="22"/>
      <c r="BH1831" s="22"/>
      <c r="BI1831" s="22"/>
      <c r="BJ1831" s="22"/>
      <c r="BK1831" s="22"/>
      <c r="BL1831" s="22"/>
      <c r="BM1831" s="22"/>
      <c r="BN1831" s="22"/>
      <c r="BO1831" s="22"/>
      <c r="BP1831" s="22"/>
      <c r="BQ1831" s="22"/>
      <c r="BR1831" s="22"/>
      <c r="BS1831" s="22"/>
      <c r="BT1831" s="22"/>
      <c r="BU1831" s="22"/>
      <c r="BV1831" s="22"/>
      <c r="BW1831" s="22"/>
      <c r="BX1831" s="22"/>
      <c r="BY1831" s="22"/>
      <c r="BZ1831" s="22"/>
      <c r="CA1831" s="22"/>
      <c r="CB1831" s="22"/>
      <c r="CC1831" s="22"/>
      <c r="CD1831" s="22"/>
      <c r="CE1831" s="22"/>
      <c r="CF1831" s="22"/>
      <c r="CG1831" s="22"/>
      <c r="CH1831" s="22"/>
      <c r="CI1831" s="22"/>
      <c r="CJ1831" s="22"/>
      <c r="CK1831" s="22"/>
      <c r="CL1831" s="22"/>
      <c r="CM1831" s="22"/>
      <c r="CN1831" s="22"/>
      <c r="CO1831" s="22"/>
      <c r="CP1831" s="22"/>
      <c r="CQ1831" s="22"/>
      <c r="CR1831" s="22"/>
      <c r="CS1831" s="22"/>
      <c r="CT1831" s="22"/>
      <c r="CU1831" s="22"/>
      <c r="CV1831" s="22"/>
      <c r="CW1831" s="22"/>
      <c r="CX1831" s="22"/>
      <c r="CY1831" s="22"/>
      <c r="CZ1831" s="22"/>
      <c r="DA1831" s="22"/>
      <c r="DB1831" s="22"/>
      <c r="DC1831" s="22"/>
      <c r="DD1831" s="22"/>
      <c r="DE1831" s="22"/>
      <c r="DF1831" s="22"/>
      <c r="DG1831" s="22"/>
      <c r="DH1831" s="22"/>
      <c r="DI1831" s="22"/>
      <c r="DJ1831" s="22"/>
      <c r="DK1831" s="22"/>
      <c r="DL1831" s="22"/>
      <c r="DM1831" s="22"/>
      <c r="DN1831" s="22"/>
      <c r="DO1831" s="22"/>
      <c r="DP1831" s="22"/>
      <c r="DQ1831" s="22"/>
      <c r="DR1831" s="22"/>
      <c r="DS1831" s="41">
        <f t="shared" ref="DS1831:EX1831" si="4371">(DS1595-DR1595)*$IA1831</f>
        <v>1.076365993934717</v>
      </c>
      <c r="DT1831" s="41">
        <f t="shared" si="4371"/>
        <v>2.0114586135696166</v>
      </c>
      <c r="DU1831" s="41">
        <f t="shared" si="4371"/>
        <v>2.4707999458210326</v>
      </c>
      <c r="DV1831" s="41">
        <f t="shared" si="4371"/>
        <v>2.8062127802319718</v>
      </c>
      <c r="DW1831" s="41">
        <f t="shared" si="4371"/>
        <v>3.2878954588105755</v>
      </c>
      <c r="DX1831" s="41">
        <f t="shared" si="4371"/>
        <v>3.5060626923029146</v>
      </c>
      <c r="DY1831" s="41">
        <f t="shared" si="4371"/>
        <v>3.6801876300905194</v>
      </c>
      <c r="DZ1831" s="41">
        <f t="shared" si="4371"/>
        <v>3.436968235571249</v>
      </c>
      <c r="EA1831" s="41">
        <f t="shared" si="4371"/>
        <v>3.544236607466277</v>
      </c>
      <c r="EB1831" s="41">
        <f t="shared" si="4371"/>
        <v>3.629929507261433</v>
      </c>
      <c r="EC1831" s="41">
        <f t="shared" si="4371"/>
        <v>3.4206944771397203</v>
      </c>
      <c r="ED1831" s="41">
        <f t="shared" si="4371"/>
        <v>3.4743676261898013</v>
      </c>
      <c r="EE1831" s="41">
        <f t="shared" si="4371"/>
        <v>3.5152723897064813</v>
      </c>
      <c r="EF1831" s="41">
        <f t="shared" si="4371"/>
        <v>3.9709761960050263</v>
      </c>
      <c r="EG1831" s="41">
        <f t="shared" si="4371"/>
        <v>3.9811083765410684</v>
      </c>
      <c r="EH1831" s="41">
        <f t="shared" si="4371"/>
        <v>3.9811503424137693</v>
      </c>
      <c r="EI1831" s="41">
        <f t="shared" si="4371"/>
        <v>4.2568756085864967</v>
      </c>
      <c r="EJ1831" s="41">
        <f t="shared" si="4371"/>
        <v>4.2301469094176456</v>
      </c>
      <c r="EK1831" s="41">
        <f t="shared" si="4371"/>
        <v>4.19615113097883</v>
      </c>
      <c r="EL1831" s="41">
        <f t="shared" si="4371"/>
        <v>3.7416635873869648</v>
      </c>
      <c r="EM1831" s="41">
        <f t="shared" si="4371"/>
        <v>3.7124028129737252</v>
      </c>
      <c r="EN1831" s="41">
        <f t="shared" si="4371"/>
        <v>4.1749031996989716</v>
      </c>
      <c r="EO1831" s="41">
        <f t="shared" si="4371"/>
        <v>3.8092402811617765</v>
      </c>
      <c r="EP1831" s="41">
        <f t="shared" si="4371"/>
        <v>3.7606890608813637</v>
      </c>
      <c r="EQ1831" s="41">
        <f t="shared" si="4371"/>
        <v>3.7091950407113714</v>
      </c>
      <c r="ER1831" s="41">
        <f t="shared" si="4371"/>
        <v>4.0927630942678812</v>
      </c>
      <c r="ES1831" s="41">
        <f t="shared" si="4371"/>
        <v>4.0146389846876689</v>
      </c>
      <c r="ET1831" s="41">
        <f t="shared" si="4371"/>
        <v>3.9352807567637238</v>
      </c>
      <c r="EU1831" s="41">
        <f t="shared" si="4371"/>
        <v>4.1302341787534731</v>
      </c>
      <c r="EV1831" s="41">
        <f t="shared" si="4371"/>
        <v>4.0333966971219954</v>
      </c>
      <c r="EW1831" s="41">
        <f t="shared" si="4371"/>
        <v>3.9369348605796022</v>
      </c>
      <c r="EX1831" s="41">
        <f t="shared" si="4371"/>
        <v>3.4593719540558348</v>
      </c>
      <c r="EY1831" s="41">
        <f t="shared" ref="EY1831:GD1831" si="4372">(EY1595-EX1595)*$IA1831</f>
        <v>3.3867746756784483</v>
      </c>
      <c r="EZ1831" s="41">
        <f t="shared" si="4372"/>
        <v>3.3143719683972686</v>
      </c>
      <c r="FA1831" s="41">
        <f t="shared" si="4372"/>
        <v>3.0010677075729961</v>
      </c>
      <c r="FB1831" s="41">
        <f t="shared" si="4372"/>
        <v>2.9424211549296801</v>
      </c>
      <c r="FC1831" s="41">
        <f t="shared" si="4372"/>
        <v>2.8839621004152067</v>
      </c>
      <c r="FD1831" s="41">
        <f t="shared" si="4372"/>
        <v>3.1640484176125558</v>
      </c>
      <c r="FE1831" s="41">
        <f t="shared" si="4372"/>
        <v>3.0875655159371864</v>
      </c>
      <c r="FF1831" s="41">
        <f t="shared" si="4372"/>
        <v>3.0123335846093457</v>
      </c>
      <c r="FG1831" s="41">
        <f t="shared" si="4372"/>
        <v>2.7747078834225793</v>
      </c>
      <c r="FH1831" s="41">
        <f t="shared" si="4372"/>
        <v>2.7115557694141375</v>
      </c>
      <c r="FI1831" s="41">
        <f t="shared" si="4372"/>
        <v>2.6494008690912203</v>
      </c>
      <c r="FJ1831" s="41">
        <f t="shared" si="4372"/>
        <v>2.3304552804070306</v>
      </c>
      <c r="FK1831" s="41">
        <f t="shared" si="4372"/>
        <v>2.2839416296428419</v>
      </c>
      <c r="FL1831" s="41">
        <f t="shared" si="4372"/>
        <v>2.2379936903579929</v>
      </c>
      <c r="FM1831" s="41">
        <f t="shared" si="4372"/>
        <v>2.0291270528098986</v>
      </c>
      <c r="FN1831" s="41">
        <f t="shared" si="4372"/>
        <v>1.9921550012605351</v>
      </c>
      <c r="FO1831" s="41">
        <f t="shared" si="4372"/>
        <v>1.9555667942061905</v>
      </c>
      <c r="FP1831" s="41">
        <f t="shared" si="4372"/>
        <v>2.1497181834663217</v>
      </c>
      <c r="FQ1831" s="41">
        <f t="shared" si="4372"/>
        <v>2.1027720363176878</v>
      </c>
      <c r="FR1831" s="41">
        <f t="shared" si="4372"/>
        <v>2.0567071321090231</v>
      </c>
      <c r="FS1831" s="41">
        <f t="shared" si="4372"/>
        <v>2.1555266056616431</v>
      </c>
      <c r="FT1831" s="41">
        <f t="shared" si="4372"/>
        <v>2.1034954889249589</v>
      </c>
      <c r="FU1831" s="41">
        <f t="shared" si="4372"/>
        <v>2.0527033574742397</v>
      </c>
      <c r="FV1831" s="41">
        <f t="shared" si="4372"/>
        <v>1.8034981598448383</v>
      </c>
      <c r="FW1831" s="41">
        <f t="shared" si="4372"/>
        <v>1.7656003658515791</v>
      </c>
      <c r="FX1831" s="41">
        <f t="shared" si="4372"/>
        <v>1.7284374446830588</v>
      </c>
      <c r="FY1831" s="41">
        <f t="shared" si="4372"/>
        <v>1.5657602415838872</v>
      </c>
      <c r="FZ1831" s="41">
        <f t="shared" si="4372"/>
        <v>1.5359980062569443</v>
      </c>
      <c r="GA1831" s="41">
        <f t="shared" si="4372"/>
        <v>1.5067339600810541</v>
      </c>
      <c r="GB1831" s="41">
        <f t="shared" si="4372"/>
        <v>1.6554386229570217</v>
      </c>
      <c r="GC1831" s="41">
        <f t="shared" si="4372"/>
        <v>1.618677625244463</v>
      </c>
      <c r="GD1831" s="41">
        <f t="shared" si="4372"/>
        <v>1.5827590098714219</v>
      </c>
      <c r="GE1831" s="41">
        <f t="shared" ref="GE1831:HJ1831" si="4373">(GE1595-GD1595)*$IA1831</f>
        <v>1.6585395339931939</v>
      </c>
      <c r="GF1831" s="41">
        <f t="shared" si="4373"/>
        <v>1.6184446931512875</v>
      </c>
      <c r="GG1831" s="41">
        <f t="shared" si="4373"/>
        <v>1.579417916018502</v>
      </c>
      <c r="GH1831" s="41">
        <f t="shared" si="4373"/>
        <v>1.3877069068010937</v>
      </c>
      <c r="GI1831" s="41">
        <f t="shared" si="4373"/>
        <v>1.3585654130016787</v>
      </c>
      <c r="GJ1831" s="41">
        <f t="shared" si="4373"/>
        <v>1.3300679322536919</v>
      </c>
      <c r="GK1831" s="41">
        <f t="shared" si="4373"/>
        <v>1.2049784947240711</v>
      </c>
      <c r="GL1831" s="41">
        <f t="shared" si="4373"/>
        <v>1.1821677084186168</v>
      </c>
      <c r="GM1831" s="41">
        <f t="shared" si="4373"/>
        <v>1.1597954868245388</v>
      </c>
      <c r="GN1831" s="41">
        <f t="shared" si="4373"/>
        <v>1.2745873672334995</v>
      </c>
      <c r="GO1831" s="41">
        <f t="shared" si="4373"/>
        <v>1.2467586300723115</v>
      </c>
      <c r="GP1831" s="41">
        <f t="shared" si="4373"/>
        <v>1.2196067232557095</v>
      </c>
      <c r="GQ1831" s="41">
        <f t="shared" si="4373"/>
        <v>1.2786559641116728</v>
      </c>
      <c r="GR1831" s="41">
        <f t="shared" si="4373"/>
        <v>1.2484958862487257</v>
      </c>
      <c r="GS1831" s="41">
        <f t="shared" si="4373"/>
        <v>1.2191613839138282</v>
      </c>
      <c r="GT1831" s="41">
        <f t="shared" si="4373"/>
        <v>1.0718011227979845</v>
      </c>
      <c r="GU1831" s="41">
        <f t="shared" si="4373"/>
        <v>1.0498479983424203</v>
      </c>
      <c r="GV1831" s="41">
        <f t="shared" si="4373"/>
        <v>1.0283984092920799</v>
      </c>
      <c r="GW1831" s="41">
        <f t="shared" si="4373"/>
        <v>0.93217245261933079</v>
      </c>
      <c r="GX1831" s="41">
        <f t="shared" si="4373"/>
        <v>0.91498238956193378</v>
      </c>
      <c r="GY1831" s="41">
        <f t="shared" si="4373"/>
        <v>0.89813717601785514</v>
      </c>
      <c r="GZ1831" s="41">
        <f t="shared" si="4373"/>
        <v>0.9876532491123613</v>
      </c>
      <c r="HA1831" s="41">
        <f t="shared" si="4373"/>
        <v>0.96679805581328571</v>
      </c>
      <c r="HB1831" s="41">
        <f t="shared" si="4373"/>
        <v>0.94645383556000473</v>
      </c>
      <c r="HC1831" s="41">
        <f t="shared" si="4373"/>
        <v>0.99309444259993951</v>
      </c>
      <c r="HD1831" s="41">
        <f t="shared" si="4373"/>
        <v>0.97053496603863687</v>
      </c>
      <c r="HE1831" s="41">
        <f t="shared" si="4373"/>
        <v>0.948587894881608</v>
      </c>
      <c r="HF1831" s="41">
        <f t="shared" si="4373"/>
        <v>0.83462704673994481</v>
      </c>
      <c r="HG1831" s="41">
        <f t="shared" si="4373"/>
        <v>0.81815639997902578</v>
      </c>
      <c r="HH1831" s="41">
        <f t="shared" si="4373"/>
        <v>0.80206283952649227</v>
      </c>
      <c r="HI1831" s="41">
        <f t="shared" si="4373"/>
        <v>0.72754847354717711</v>
      </c>
      <c r="HJ1831" s="41">
        <f t="shared" si="4373"/>
        <v>0.71462574449760252</v>
      </c>
      <c r="HK1831" s="41">
        <f t="shared" ref="HK1831:HW1831" si="4374">(HK1595-HJ1595)*$IA1831</f>
        <v>0.70196279306875409</v>
      </c>
      <c r="HL1831" s="41">
        <f t="shared" si="4374"/>
        <v>0.77254015350307481</v>
      </c>
      <c r="HM1831" s="41">
        <f t="shared" si="4374"/>
        <v>0.75689596405575177</v>
      </c>
      <c r="HN1831" s="41">
        <f t="shared" si="4374"/>
        <v>0.74162863040917382</v>
      </c>
      <c r="HO1831" s="41">
        <f t="shared" si="4374"/>
        <v>0.77891425783748247</v>
      </c>
      <c r="HP1831" s="41">
        <f t="shared" si="4374"/>
        <v>0.76198604778522849</v>
      </c>
      <c r="HQ1831" s="41">
        <f t="shared" si="4374"/>
        <v>0.74550572828781736</v>
      </c>
      <c r="HR1831" s="41">
        <f t="shared" si="4374"/>
        <v>0.65655408793546333</v>
      </c>
      <c r="HS1831" s="41">
        <f t="shared" si="4374"/>
        <v>0.64414937300154818</v>
      </c>
      <c r="HT1831" s="41">
        <f t="shared" si="4374"/>
        <v>0.63202275119324869</v>
      </c>
      <c r="HU1831" s="41">
        <f t="shared" si="4374"/>
        <v>0.57377243200612293</v>
      </c>
      <c r="HV1831" s="41">
        <f t="shared" si="4374"/>
        <v>0.5640133549842713</v>
      </c>
      <c r="HW1831" s="41">
        <f t="shared" si="4374"/>
        <v>0.55444696493955525</v>
      </c>
      <c r="HX1831" s="41"/>
      <c r="HY1831" s="41"/>
      <c r="HZ1831" s="41"/>
      <c r="IA1831" s="21">
        <v>274.77886051617736</v>
      </c>
      <c r="IB1831" s="21">
        <f t="shared" si="4126"/>
        <v>42.193185073043196</v>
      </c>
      <c r="IC1831" s="47"/>
      <c r="ID1831" s="47"/>
      <c r="IE1831" s="47"/>
      <c r="IF1831" s="47"/>
      <c r="IG1831" s="47"/>
    </row>
    <row r="1832" spans="2:250" x14ac:dyDescent="0.25">
      <c r="B1832" s="43">
        <f t="shared" si="4127"/>
        <v>121</v>
      </c>
      <c r="C1832" s="22"/>
      <c r="D1832" s="22"/>
      <c r="E1832" s="22"/>
      <c r="F1832" s="21"/>
      <c r="G1832" s="22"/>
      <c r="H1832" s="22"/>
      <c r="I1832" s="22"/>
      <c r="J1832" s="22"/>
      <c r="K1832" s="22"/>
      <c r="L1832" s="22"/>
      <c r="M1832" s="22"/>
      <c r="N1832" s="22"/>
      <c r="O1832" s="22"/>
      <c r="P1832" s="22"/>
      <c r="Q1832" s="22"/>
      <c r="R1832" s="22"/>
      <c r="S1832" s="22"/>
      <c r="T1832" s="22"/>
      <c r="U1832" s="22"/>
      <c r="V1832" s="22"/>
      <c r="W1832" s="22"/>
      <c r="X1832" s="22"/>
      <c r="Y1832" s="22"/>
      <c r="Z1832" s="22"/>
      <c r="AA1832" s="22"/>
      <c r="AB1832" s="22"/>
      <c r="AC1832" s="22"/>
      <c r="AD1832" s="22"/>
      <c r="AE1832" s="22"/>
      <c r="AF1832" s="22"/>
      <c r="AG1832" s="22"/>
      <c r="AH1832" s="22"/>
      <c r="AI1832" s="22"/>
      <c r="AJ1832" s="22"/>
      <c r="AK1832" s="22"/>
      <c r="AL1832" s="22"/>
      <c r="AM1832" s="22"/>
      <c r="AN1832" s="22"/>
      <c r="AO1832" s="22"/>
      <c r="AP1832" s="22"/>
      <c r="AQ1832" s="22"/>
      <c r="AR1832" s="22"/>
      <c r="AS1832" s="22"/>
      <c r="AT1832" s="22"/>
      <c r="AU1832" s="22"/>
      <c r="AV1832" s="22"/>
      <c r="AW1832" s="22"/>
      <c r="AX1832" s="22"/>
      <c r="AY1832" s="22"/>
      <c r="AZ1832" s="22"/>
      <c r="BA1832" s="22"/>
      <c r="BB1832" s="22"/>
      <c r="BC1832" s="22"/>
      <c r="BD1832" s="22"/>
      <c r="BE1832" s="22"/>
      <c r="BF1832" s="22"/>
      <c r="BG1832" s="22"/>
      <c r="BH1832" s="22"/>
      <c r="BI1832" s="22"/>
      <c r="BJ1832" s="22"/>
      <c r="BK1832" s="22"/>
      <c r="BL1832" s="22"/>
      <c r="BM1832" s="22"/>
      <c r="BN1832" s="22"/>
      <c r="BO1832" s="22"/>
      <c r="BP1832" s="22"/>
      <c r="BQ1832" s="22"/>
      <c r="BR1832" s="22"/>
      <c r="BS1832" s="22"/>
      <c r="BT1832" s="22"/>
      <c r="BU1832" s="22"/>
      <c r="BV1832" s="22"/>
      <c r="BW1832" s="22"/>
      <c r="BX1832" s="22"/>
      <c r="BY1832" s="22"/>
      <c r="BZ1832" s="22"/>
      <c r="CA1832" s="22"/>
      <c r="CB1832" s="22"/>
      <c r="CC1832" s="22"/>
      <c r="CD1832" s="22"/>
      <c r="CE1832" s="22"/>
      <c r="CF1832" s="22"/>
      <c r="CG1832" s="22"/>
      <c r="CH1832" s="22"/>
      <c r="CI1832" s="22"/>
      <c r="CJ1832" s="22"/>
      <c r="CK1832" s="22"/>
      <c r="CL1832" s="22"/>
      <c r="CM1832" s="22"/>
      <c r="CN1832" s="22"/>
      <c r="CO1832" s="22"/>
      <c r="CP1832" s="22"/>
      <c r="CQ1832" s="22"/>
      <c r="CR1832" s="22"/>
      <c r="CS1832" s="22"/>
      <c r="CT1832" s="22"/>
      <c r="CU1832" s="22"/>
      <c r="CV1832" s="22"/>
      <c r="CW1832" s="22"/>
      <c r="CX1832" s="22"/>
      <c r="CY1832" s="22"/>
      <c r="CZ1832" s="22"/>
      <c r="DA1832" s="22"/>
      <c r="DB1832" s="22"/>
      <c r="DC1832" s="22"/>
      <c r="DD1832" s="22"/>
      <c r="DE1832" s="22"/>
      <c r="DF1832" s="22"/>
      <c r="DG1832" s="22"/>
      <c r="DH1832" s="22"/>
      <c r="DI1832" s="22"/>
      <c r="DJ1832" s="22"/>
      <c r="DK1832" s="22"/>
      <c r="DL1832" s="22"/>
      <c r="DM1832" s="22"/>
      <c r="DN1832" s="22"/>
      <c r="DO1832" s="22"/>
      <c r="DP1832" s="22"/>
      <c r="DQ1832" s="22"/>
      <c r="DR1832" s="22"/>
      <c r="DS1832" s="21"/>
      <c r="DT1832" s="41">
        <f t="shared" ref="DT1832:EY1832" si="4375">(DT1596-DS1596)*$IA1832</f>
        <v>1.2071556750727854</v>
      </c>
      <c r="DU1832" s="41">
        <f t="shared" si="4375"/>
        <v>2.0100796705367179</v>
      </c>
      <c r="DV1832" s="41">
        <f t="shared" si="4375"/>
        <v>2.4691155503194939</v>
      </c>
      <c r="DW1832" s="41">
        <f t="shared" si="4375"/>
        <v>3.0065147613987153</v>
      </c>
      <c r="DX1832" s="41">
        <f t="shared" si="4375"/>
        <v>3.2816931372661498</v>
      </c>
      <c r="DY1832" s="41">
        <f t="shared" si="4375"/>
        <v>3.4995025707481195</v>
      </c>
      <c r="DZ1832" s="41">
        <f t="shared" si="4375"/>
        <v>3.3057544071098577</v>
      </c>
      <c r="EA1832" s="41">
        <f t="shared" si="4375"/>
        <v>3.438547310219854</v>
      </c>
      <c r="EB1832" s="41">
        <f t="shared" si="4375"/>
        <v>3.5458537247490698</v>
      </c>
      <c r="EC1832" s="41">
        <f t="shared" si="4375"/>
        <v>3.3599866385638415</v>
      </c>
      <c r="ED1832" s="41">
        <f t="shared" si="4375"/>
        <v>3.4282952114317542</v>
      </c>
      <c r="EE1832" s="41">
        <f t="shared" si="4375"/>
        <v>3.4820234274786603</v>
      </c>
      <c r="EF1832" s="41">
        <f t="shared" si="4375"/>
        <v>3.9465146358666052</v>
      </c>
      <c r="EG1832" s="41">
        <f t="shared" si="4375"/>
        <v>3.9681219495697229</v>
      </c>
      <c r="EH1832" s="41">
        <f t="shared" si="4375"/>
        <v>3.9782798875632386</v>
      </c>
      <c r="EI1832" s="41">
        <f t="shared" si="4375"/>
        <v>4.2634317306737355</v>
      </c>
      <c r="EJ1832" s="41">
        <f t="shared" si="4375"/>
        <v>4.2452351450291488</v>
      </c>
      <c r="EK1832" s="41">
        <f t="shared" si="4375"/>
        <v>4.2187186425683318</v>
      </c>
      <c r="EL1832" s="41">
        <f t="shared" si="4375"/>
        <v>3.7678035315227354</v>
      </c>
      <c r="EM1832" s="41">
        <f t="shared" si="4375"/>
        <v>3.7436519730120197</v>
      </c>
      <c r="EN1832" s="41">
        <f t="shared" si="4375"/>
        <v>4.2155258819301897</v>
      </c>
      <c r="EO1832" s="41">
        <f t="shared" si="4375"/>
        <v>3.8508701054183274</v>
      </c>
      <c r="EP1832" s="41">
        <f t="shared" si="4375"/>
        <v>3.8058468674743513</v>
      </c>
      <c r="EQ1832" s="41">
        <f t="shared" si="4375"/>
        <v>3.7573816592852385</v>
      </c>
      <c r="ER1832" s="41">
        <f t="shared" si="4375"/>
        <v>4.1496476049638096</v>
      </c>
      <c r="ES1832" s="41">
        <f t="shared" si="4375"/>
        <v>4.0738070353660181</v>
      </c>
      <c r="ET1832" s="41">
        <f t="shared" si="4375"/>
        <v>3.996296140546439</v>
      </c>
      <c r="EU1832" s="41">
        <f t="shared" si="4375"/>
        <v>4.1971848053035803</v>
      </c>
      <c r="EV1832" s="41">
        <f t="shared" si="4375"/>
        <v>4.101394954416091</v>
      </c>
      <c r="EW1832" s="41">
        <f t="shared" si="4375"/>
        <v>4.0056408367856724</v>
      </c>
      <c r="EX1832" s="41">
        <f t="shared" si="4375"/>
        <v>3.5216053720708693</v>
      </c>
      <c r="EY1832" s="41">
        <f t="shared" si="4375"/>
        <v>3.4493573709998167</v>
      </c>
      <c r="EZ1832" s="41">
        <f t="shared" ref="EZ1832:GE1832" si="4376">(EZ1596-EY1596)*$IA1832</f>
        <v>3.3771001362783761</v>
      </c>
      <c r="FA1832" s="41">
        <f t="shared" si="4376"/>
        <v>3.0590936041434569</v>
      </c>
      <c r="FB1832" s="41">
        <f t="shared" si="4376"/>
        <v>3.000413142387008</v>
      </c>
      <c r="FC1832" s="41">
        <f t="shared" si="4376"/>
        <v>2.941789857128847</v>
      </c>
      <c r="FD1832" s="41">
        <f t="shared" si="4376"/>
        <v>3.2284817293481218</v>
      </c>
      <c r="FE1832" s="41">
        <f t="shared" si="4376"/>
        <v>3.151319527723468</v>
      </c>
      <c r="FF1832" s="41">
        <f t="shared" si="4376"/>
        <v>3.075313023021367</v>
      </c>
      <c r="FG1832" s="41">
        <f t="shared" si="4376"/>
        <v>2.8333737181313543</v>
      </c>
      <c r="FH1832" s="41">
        <f t="shared" si="4376"/>
        <v>2.7694697087111502</v>
      </c>
      <c r="FI1832" s="41">
        <f t="shared" si="4376"/>
        <v>2.7065034876519407</v>
      </c>
      <c r="FJ1832" s="41">
        <f t="shared" si="4376"/>
        <v>2.3811014565646289</v>
      </c>
      <c r="FK1832" s="41">
        <f t="shared" si="4376"/>
        <v>2.3339544583940319</v>
      </c>
      <c r="FL1832" s="41">
        <f t="shared" si="4376"/>
        <v>2.287334631681794</v>
      </c>
      <c r="FM1832" s="41">
        <f t="shared" si="4376"/>
        <v>2.0741418132225879</v>
      </c>
      <c r="FN1832" s="41">
        <f t="shared" si="4376"/>
        <v>2.0366014400857999</v>
      </c>
      <c r="FO1832" s="41">
        <f t="shared" si="4376"/>
        <v>1.9994191508843679</v>
      </c>
      <c r="FP1832" s="41">
        <f t="shared" si="4376"/>
        <v>2.1981318859747567</v>
      </c>
      <c r="FQ1832" s="41">
        <f t="shared" si="4376"/>
        <v>2.1502969678577246</v>
      </c>
      <c r="FR1832" s="41">
        <f t="shared" si="4376"/>
        <v>2.1033336176818498</v>
      </c>
      <c r="FS1832" s="41">
        <f t="shared" si="4376"/>
        <v>2.204513017903027</v>
      </c>
      <c r="FT1832" s="41">
        <f t="shared" si="4376"/>
        <v>2.1513882930377384</v>
      </c>
      <c r="FU1832" s="41">
        <f t="shared" si="4376"/>
        <v>2.0995081842771186</v>
      </c>
      <c r="FV1832" s="41">
        <f t="shared" si="4376"/>
        <v>1.8446768571299272</v>
      </c>
      <c r="FW1832" s="41">
        <f t="shared" si="4376"/>
        <v>1.8059657581987234</v>
      </c>
      <c r="FX1832" s="41">
        <f t="shared" si="4376"/>
        <v>1.7679914933618071</v>
      </c>
      <c r="FY1832" s="41">
        <f t="shared" si="4376"/>
        <v>1.6016222895121932</v>
      </c>
      <c r="FZ1832" s="41">
        <f t="shared" si="4376"/>
        <v>1.5712053428689194</v>
      </c>
      <c r="GA1832" s="41">
        <f t="shared" si="4376"/>
        <v>1.5412877915806966</v>
      </c>
      <c r="GB1832" s="41">
        <f t="shared" si="4376"/>
        <v>1.6934008945998837</v>
      </c>
      <c r="GC1832" s="41">
        <f t="shared" si="4376"/>
        <v>1.6557754229196071</v>
      </c>
      <c r="GD1832" s="41">
        <f t="shared" si="4376"/>
        <v>1.6190047487974122</v>
      </c>
      <c r="GE1832" s="41">
        <f t="shared" si="4376"/>
        <v>1.6964749432136073</v>
      </c>
      <c r="GF1832" s="41">
        <f t="shared" ref="GF1832:HK1832" si="4377">(GF1596-GE1596)*$IA1832</f>
        <v>1.6554038301224525</v>
      </c>
      <c r="GG1832" s="41">
        <f t="shared" si="4377"/>
        <v>1.6154218425952851</v>
      </c>
      <c r="GH1832" s="41">
        <f t="shared" si="4377"/>
        <v>1.4192891794355464</v>
      </c>
      <c r="GI1832" s="41">
        <f t="shared" si="4377"/>
        <v>1.3894389438008952</v>
      </c>
      <c r="GJ1832" s="41">
        <f t="shared" si="4377"/>
        <v>1.3602447015406296</v>
      </c>
      <c r="GK1832" s="41">
        <f t="shared" si="4377"/>
        <v>1.2322746400644937</v>
      </c>
      <c r="GL1832" s="41">
        <f t="shared" si="4377"/>
        <v>1.2089074442990972</v>
      </c>
      <c r="GM1832" s="41">
        <f t="shared" si="4377"/>
        <v>1.1859867738849417</v>
      </c>
      <c r="GN1832" s="41">
        <f t="shared" si="4377"/>
        <v>1.3033114180920196</v>
      </c>
      <c r="GO1832" s="41">
        <f t="shared" si="4377"/>
        <v>1.2747849611064208</v>
      </c>
      <c r="GP1832" s="41">
        <f t="shared" si="4377"/>
        <v>1.246950933253828</v>
      </c>
      <c r="GQ1832" s="41">
        <f t="shared" si="4377"/>
        <v>1.3072399064912887</v>
      </c>
      <c r="GR1832" s="41">
        <f t="shared" si="4377"/>
        <v>1.2763149683419375</v>
      </c>
      <c r="GS1832" s="41">
        <f t="shared" si="4377"/>
        <v>1.2462363843101136</v>
      </c>
      <c r="GT1832" s="41">
        <f t="shared" si="4377"/>
        <v>1.0955302730817578</v>
      </c>
      <c r="GU1832" s="41">
        <f t="shared" si="4377"/>
        <v>1.0730254122127656</v>
      </c>
      <c r="GV1832" s="41">
        <f t="shared" si="4377"/>
        <v>1.051036313675799</v>
      </c>
      <c r="GW1832" s="41">
        <f t="shared" si="4377"/>
        <v>0.95263555537945188</v>
      </c>
      <c r="GX1832" s="41">
        <f t="shared" si="4377"/>
        <v>0.93501573664590232</v>
      </c>
      <c r="GY1832" s="41">
        <f t="shared" si="4377"/>
        <v>0.91774896646631843</v>
      </c>
      <c r="GZ1832" s="41">
        <f t="shared" si="4377"/>
        <v>1.009153225201225</v>
      </c>
      <c r="HA1832" s="41">
        <f t="shared" si="4377"/>
        <v>0.98777083100800256</v>
      </c>
      <c r="HB1832" s="41">
        <f t="shared" si="4377"/>
        <v>0.9669127823794269</v>
      </c>
      <c r="HC1832" s="41">
        <f t="shared" si="4377"/>
        <v>1.0144799578643522</v>
      </c>
      <c r="HD1832" s="41">
        <f t="shared" si="4377"/>
        <v>0.99134963156008693</v>
      </c>
      <c r="HE1832" s="41">
        <f t="shared" si="4377"/>
        <v>0.96884834214227566</v>
      </c>
      <c r="HF1832" s="41">
        <f t="shared" si="4377"/>
        <v>0.85238552977320814</v>
      </c>
      <c r="HG1832" s="41">
        <f t="shared" si="4377"/>
        <v>0.83550323293890327</v>
      </c>
      <c r="HH1832" s="41">
        <f t="shared" si="4377"/>
        <v>0.81900797421585703</v>
      </c>
      <c r="HI1832" s="41">
        <f t="shared" si="4377"/>
        <v>0.74286749892846671</v>
      </c>
      <c r="HJ1832" s="41">
        <f t="shared" si="4377"/>
        <v>0.72962468091136845</v>
      </c>
      <c r="HK1832" s="41">
        <f t="shared" si="4377"/>
        <v>0.71664836413755273</v>
      </c>
      <c r="HL1832" s="41">
        <f t="shared" ref="HL1832:HW1832" si="4378">(HL1596-HK1596)*$IA1832</f>
        <v>0.78864409806967006</v>
      </c>
      <c r="HM1832" s="41">
        <f t="shared" si="4378"/>
        <v>0.77261128779970856</v>
      </c>
      <c r="HN1832" s="41">
        <f t="shared" si="4378"/>
        <v>0.75696557281250421</v>
      </c>
      <c r="HO1832" s="41">
        <f t="shared" si="4378"/>
        <v>0.79495414960693578</v>
      </c>
      <c r="HP1832" s="41">
        <f t="shared" si="4378"/>
        <v>0.7776072384495194</v>
      </c>
      <c r="HQ1832" s="41">
        <f t="shared" si="4378"/>
        <v>0.76072058845251833</v>
      </c>
      <c r="HR1832" s="41">
        <f t="shared" si="4378"/>
        <v>0.66989771130403997</v>
      </c>
      <c r="HS1832" s="41">
        <f t="shared" si="4378"/>
        <v>0.65719040232143711</v>
      </c>
      <c r="HT1832" s="41">
        <f t="shared" si="4378"/>
        <v>0.64476867805534932</v>
      </c>
      <c r="HU1832" s="41">
        <f t="shared" si="4378"/>
        <v>0.58530108102707545</v>
      </c>
      <c r="HV1832" s="41">
        <f t="shared" si="4378"/>
        <v>0.57530649240380116</v>
      </c>
      <c r="HW1832" s="41">
        <f t="shared" si="4378"/>
        <v>0.56550968738838581</v>
      </c>
      <c r="HX1832" s="41"/>
      <c r="HY1832" s="41"/>
      <c r="HZ1832" s="41"/>
      <c r="IA1832" s="41">
        <v>274.80084647838333</v>
      </c>
      <c r="IB1832" s="21">
        <f t="shared" si="4126"/>
        <v>42.819192645296454</v>
      </c>
      <c r="IC1832" s="47"/>
      <c r="ID1832" s="47"/>
      <c r="IE1832" s="47"/>
      <c r="IF1832" s="47"/>
      <c r="IG1832" s="47"/>
      <c r="IH1832" s="47"/>
    </row>
    <row r="1833" spans="2:250" x14ac:dyDescent="0.25">
      <c r="B1833" s="43">
        <f t="shared" si="4127"/>
        <v>122</v>
      </c>
      <c r="C1833" s="22"/>
      <c r="D1833" s="22"/>
      <c r="E1833" s="22"/>
      <c r="F1833" s="21"/>
      <c r="G1833" s="22"/>
      <c r="H1833" s="22"/>
      <c r="I1833" s="22"/>
      <c r="J1833" s="22"/>
      <c r="K1833" s="22"/>
      <c r="L1833" s="22"/>
      <c r="M1833" s="22"/>
      <c r="N1833" s="22"/>
      <c r="O1833" s="22"/>
      <c r="P1833" s="22"/>
      <c r="Q1833" s="22"/>
      <c r="R1833" s="22"/>
      <c r="S1833" s="22"/>
      <c r="T1833" s="22"/>
      <c r="U1833" s="22"/>
      <c r="V1833" s="22"/>
      <c r="W1833" s="22"/>
      <c r="X1833" s="22"/>
      <c r="Y1833" s="22"/>
      <c r="Z1833" s="22"/>
      <c r="AA1833" s="22"/>
      <c r="AB1833" s="22"/>
      <c r="AC1833" s="22"/>
      <c r="AD1833" s="22"/>
      <c r="AE1833" s="22"/>
      <c r="AF1833" s="22"/>
      <c r="AG1833" s="22"/>
      <c r="AH1833" s="22"/>
      <c r="AI1833" s="22"/>
      <c r="AJ1833" s="22"/>
      <c r="AK1833" s="22"/>
      <c r="AL1833" s="22"/>
      <c r="AM1833" s="22"/>
      <c r="AN1833" s="22"/>
      <c r="AO1833" s="22"/>
      <c r="AP1833" s="22"/>
      <c r="AQ1833" s="22"/>
      <c r="AR1833" s="22"/>
      <c r="AS1833" s="22"/>
      <c r="AT1833" s="22"/>
      <c r="AU1833" s="22"/>
      <c r="AV1833" s="22"/>
      <c r="AW1833" s="22"/>
      <c r="AX1833" s="22"/>
      <c r="AY1833" s="22"/>
      <c r="AZ1833" s="22"/>
      <c r="BA1833" s="22"/>
      <c r="BB1833" s="22"/>
      <c r="BC1833" s="22"/>
      <c r="BD1833" s="22"/>
      <c r="BE1833" s="22"/>
      <c r="BF1833" s="22"/>
      <c r="BG1833" s="22"/>
      <c r="BH1833" s="22"/>
      <c r="BI1833" s="22"/>
      <c r="BJ1833" s="22"/>
      <c r="BK1833" s="22"/>
      <c r="BL1833" s="22"/>
      <c r="BM1833" s="22"/>
      <c r="BN1833" s="22"/>
      <c r="BO1833" s="22"/>
      <c r="BP1833" s="22"/>
      <c r="BQ1833" s="22"/>
      <c r="BR1833" s="22"/>
      <c r="BS1833" s="22"/>
      <c r="BT1833" s="22"/>
      <c r="BU1833" s="22"/>
      <c r="BV1833" s="22"/>
      <c r="BW1833" s="22"/>
      <c r="BX1833" s="22"/>
      <c r="BY1833" s="22"/>
      <c r="BZ1833" s="22"/>
      <c r="CA1833" s="22"/>
      <c r="CB1833" s="22"/>
      <c r="CC1833" s="22"/>
      <c r="CD1833" s="22"/>
      <c r="CE1833" s="22"/>
      <c r="CF1833" s="22"/>
      <c r="CG1833" s="22"/>
      <c r="CH1833" s="22"/>
      <c r="CI1833" s="22"/>
      <c r="CJ1833" s="22"/>
      <c r="CK1833" s="22"/>
      <c r="CL1833" s="22"/>
      <c r="CM1833" s="22"/>
      <c r="CN1833" s="22"/>
      <c r="CO1833" s="22"/>
      <c r="CP1833" s="22"/>
      <c r="CQ1833" s="22"/>
      <c r="CR1833" s="22"/>
      <c r="CS1833" s="22"/>
      <c r="CT1833" s="22"/>
      <c r="CU1833" s="22"/>
      <c r="CV1833" s="22"/>
      <c r="CW1833" s="22"/>
      <c r="CX1833" s="22"/>
      <c r="CY1833" s="22"/>
      <c r="CZ1833" s="22"/>
      <c r="DA1833" s="22"/>
      <c r="DB1833" s="22"/>
      <c r="DC1833" s="22"/>
      <c r="DD1833" s="22"/>
      <c r="DE1833" s="22"/>
      <c r="DF1833" s="22"/>
      <c r="DG1833" s="22"/>
      <c r="DH1833" s="22"/>
      <c r="DI1833" s="22"/>
      <c r="DJ1833" s="22"/>
      <c r="DK1833" s="22"/>
      <c r="DL1833" s="22"/>
      <c r="DM1833" s="22"/>
      <c r="DN1833" s="22"/>
      <c r="DO1833" s="22"/>
      <c r="DP1833" s="22"/>
      <c r="DQ1833" s="22"/>
      <c r="DR1833" s="22"/>
      <c r="DS1833" s="21"/>
      <c r="DT1833" s="21"/>
      <c r="DU1833" s="41">
        <f t="shared" ref="DU1833:EZ1833" si="4379">(DU1597-DT1597)*$IA1833</f>
        <v>1.2001950608300931</v>
      </c>
      <c r="DV1833" s="41">
        <f t="shared" si="4379"/>
        <v>1.9984892936925378</v>
      </c>
      <c r="DW1833" s="41">
        <f t="shared" si="4379"/>
        <v>2.6320899581928505</v>
      </c>
      <c r="DX1833" s="41">
        <f t="shared" si="4379"/>
        <v>2.9860088275035341</v>
      </c>
      <c r="DY1833" s="41">
        <f t="shared" si="4379"/>
        <v>3.2593350633646443</v>
      </c>
      <c r="DZ1833" s="41">
        <f t="shared" si="4379"/>
        <v>3.1276453484049953</v>
      </c>
      <c r="EA1833" s="41">
        <f t="shared" si="4379"/>
        <v>3.2903885828920494</v>
      </c>
      <c r="EB1833" s="41">
        <f t="shared" si="4379"/>
        <v>3.4225336007316485</v>
      </c>
      <c r="EC1833" s="41">
        <f t="shared" si="4379"/>
        <v>3.2652609390262519</v>
      </c>
      <c r="ED1833" s="41">
        <f t="shared" si="4379"/>
        <v>3.3499820675398411</v>
      </c>
      <c r="EE1833" s="41">
        <f t="shared" si="4379"/>
        <v>3.4180072580809293</v>
      </c>
      <c r="EF1833" s="41">
        <f t="shared" si="4379"/>
        <v>3.889006270335273</v>
      </c>
      <c r="EG1833" s="41">
        <f t="shared" si="4379"/>
        <v>3.9234361218319815</v>
      </c>
      <c r="EH1833" s="41">
        <f t="shared" si="4379"/>
        <v>3.9449203787483982</v>
      </c>
      <c r="EI1833" s="41">
        <f t="shared" si="4379"/>
        <v>4.2385022690021223</v>
      </c>
      <c r="EJ1833" s="41">
        <f t="shared" si="4379"/>
        <v>4.2300026634248331</v>
      </c>
      <c r="EK1833" s="41">
        <f t="shared" si="4379"/>
        <v>4.2120501885737118</v>
      </c>
      <c r="EL1833" s="41">
        <f t="shared" si="4379"/>
        <v>3.7685308895239995</v>
      </c>
      <c r="EM1833" s="41">
        <f t="shared" si="4379"/>
        <v>3.7502604197720655</v>
      </c>
      <c r="EN1833" s="41">
        <f t="shared" si="4379"/>
        <v>4.2290207168442286</v>
      </c>
      <c r="EO1833" s="41">
        <f t="shared" si="4379"/>
        <v>3.8682284378183258</v>
      </c>
      <c r="EP1833" s="41">
        <f t="shared" si="4379"/>
        <v>3.8274664694647567</v>
      </c>
      <c r="EQ1833" s="41">
        <f t="shared" si="4379"/>
        <v>3.7827306426729903</v>
      </c>
      <c r="ER1833" s="41">
        <f t="shared" si="4379"/>
        <v>4.1817161016361943</v>
      </c>
      <c r="ES1833" s="41">
        <f t="shared" si="4379"/>
        <v>4.1089792447528142</v>
      </c>
      <c r="ET1833" s="41">
        <f t="shared" si="4379"/>
        <v>4.0340993749857885</v>
      </c>
      <c r="EU1833" s="41">
        <f t="shared" si="4379"/>
        <v>4.2400717852391878</v>
      </c>
      <c r="EV1833" s="41">
        <f t="shared" si="4379"/>
        <v>4.1461620411695606</v>
      </c>
      <c r="EW1833" s="41">
        <f t="shared" si="4379"/>
        <v>4.051910327975718</v>
      </c>
      <c r="EX1833" s="41">
        <f t="shared" si="4379"/>
        <v>3.5643138555703824</v>
      </c>
      <c r="EY1833" s="41">
        <f t="shared" si="4379"/>
        <v>3.492992920295205</v>
      </c>
      <c r="EZ1833" s="41">
        <f t="shared" si="4379"/>
        <v>3.4214366827803788</v>
      </c>
      <c r="FA1833" s="41">
        <f t="shared" ref="FA1833:GF1833" si="4380">(FA1597-EZ1597)*$IA1833</f>
        <v>3.1005903694374832</v>
      </c>
      <c r="FB1833" s="41">
        <f t="shared" si="4380"/>
        <v>3.0423095479985776</v>
      </c>
      <c r="FC1833" s="41">
        <f t="shared" si="4380"/>
        <v>2.9839410270184556</v>
      </c>
      <c r="FD1833" s="41">
        <f t="shared" si="4380"/>
        <v>3.2758161313812169</v>
      </c>
      <c r="FE1833" s="41">
        <f t="shared" si="4380"/>
        <v>3.198477746150175</v>
      </c>
      <c r="FF1833" s="41">
        <f t="shared" si="4380"/>
        <v>3.1221808362585799</v>
      </c>
      <c r="FG1833" s="41">
        <f t="shared" si="4380"/>
        <v>2.8772657040422245</v>
      </c>
      <c r="FH1833" s="41">
        <f t="shared" si="4380"/>
        <v>2.8130053816301777</v>
      </c>
      <c r="FI1833" s="41">
        <f t="shared" si="4380"/>
        <v>2.7496100760237936</v>
      </c>
      <c r="FJ1833" s="41">
        <f t="shared" si="4380"/>
        <v>2.4194786965586164</v>
      </c>
      <c r="FK1833" s="41">
        <f t="shared" si="4380"/>
        <v>2.371980922577297</v>
      </c>
      <c r="FL1833" s="41">
        <f t="shared" si="4380"/>
        <v>2.3249638286408389</v>
      </c>
      <c r="FM1833" s="41">
        <f t="shared" si="4380"/>
        <v>2.1085655476128786</v>
      </c>
      <c r="FN1833" s="41">
        <f t="shared" si="4380"/>
        <v>2.0706746265082918</v>
      </c>
      <c r="FO1833" s="41">
        <f t="shared" si="4380"/>
        <v>2.0331107365816883</v>
      </c>
      <c r="FP1833" s="41">
        <f t="shared" si="4380"/>
        <v>2.2353971990815777</v>
      </c>
      <c r="FQ1833" s="41">
        <f t="shared" si="4380"/>
        <v>2.1869348648481894</v>
      </c>
      <c r="FR1833" s="41">
        <f t="shared" si="4380"/>
        <v>2.1393269772336643</v>
      </c>
      <c r="FS1833" s="41">
        <f t="shared" si="4380"/>
        <v>2.2423690657101218</v>
      </c>
      <c r="FT1833" s="41">
        <f t="shared" si="4380"/>
        <v>2.1884304171879267</v>
      </c>
      <c r="FU1833" s="41">
        <f t="shared" si="4380"/>
        <v>2.1357333782590233</v>
      </c>
      <c r="FV1833" s="41">
        <f t="shared" si="4380"/>
        <v>1.8765675136645463</v>
      </c>
      <c r="FW1833" s="41">
        <f t="shared" si="4380"/>
        <v>1.837244689692596</v>
      </c>
      <c r="FX1833" s="41">
        <f t="shared" si="4380"/>
        <v>1.7986554630410481</v>
      </c>
      <c r="FY1833" s="41">
        <f t="shared" si="4380"/>
        <v>1.6294350652086653</v>
      </c>
      <c r="FZ1833" s="41">
        <f t="shared" si="4380"/>
        <v>1.598519944532538</v>
      </c>
      <c r="GA1833" s="41">
        <f t="shared" si="4380"/>
        <v>1.5681019230836981</v>
      </c>
      <c r="GB1833" s="41">
        <f t="shared" si="4380"/>
        <v>1.7228610095633734</v>
      </c>
      <c r="GC1833" s="41">
        <f t="shared" si="4380"/>
        <v>1.6845597974307907</v>
      </c>
      <c r="GD1833" s="41">
        <f t="shared" si="4380"/>
        <v>1.6471207919939355</v>
      </c>
      <c r="GE1833" s="41">
        <f t="shared" si="4380"/>
        <v>1.7258894831825848</v>
      </c>
      <c r="GF1833" s="41">
        <f t="shared" si="4380"/>
        <v>1.6840451309303295</v>
      </c>
      <c r="GG1833" s="41">
        <f t="shared" ref="GG1833:HL1833" si="4381">(GG1597-GF1597)*$IA1833</f>
        <v>1.6433050917572012</v>
      </c>
      <c r="GH1833" s="41">
        <f t="shared" si="4381"/>
        <v>1.4437336563797267</v>
      </c>
      <c r="GI1833" s="41">
        <f t="shared" si="4381"/>
        <v>1.4133220250751206</v>
      </c>
      <c r="GJ1833" s="41">
        <f t="shared" si="4381"/>
        <v>1.3835747885710281</v>
      </c>
      <c r="GK1833" s="41">
        <f t="shared" si="4381"/>
        <v>1.2533654742057037</v>
      </c>
      <c r="GL1833" s="41">
        <f t="shared" si="4381"/>
        <v>1.2295569154071044</v>
      </c>
      <c r="GM1833" s="41">
        <f t="shared" si="4381"/>
        <v>1.2062004038152865</v>
      </c>
      <c r="GN1833" s="41">
        <f t="shared" si="4381"/>
        <v>1.3254623904049407</v>
      </c>
      <c r="GO1833" s="41">
        <f t="shared" si="4381"/>
        <v>1.2963772156227691</v>
      </c>
      <c r="GP1833" s="41">
        <f t="shared" si="4381"/>
        <v>1.2679965700009295</v>
      </c>
      <c r="GQ1833" s="41">
        <f t="shared" si="4381"/>
        <v>1.3292148885464548</v>
      </c>
      <c r="GR1833" s="41">
        <f t="shared" si="4381"/>
        <v>1.2976751249575249</v>
      </c>
      <c r="GS1833" s="41">
        <f t="shared" si="4381"/>
        <v>1.2669983667968547</v>
      </c>
      <c r="GT1833" s="41">
        <f t="shared" si="4381"/>
        <v>1.1137046956215142</v>
      </c>
      <c r="GU1833" s="41">
        <f t="shared" si="4381"/>
        <v>1.0907575737885924</v>
      </c>
      <c r="GV1833" s="41">
        <f t="shared" si="4381"/>
        <v>1.0683358993639693</v>
      </c>
      <c r="GW1833" s="41">
        <f t="shared" si="4381"/>
        <v>0.96825611639460141</v>
      </c>
      <c r="GX1833" s="41">
        <f t="shared" si="4381"/>
        <v>0.95029237868427074</v>
      </c>
      <c r="GY1833" s="41">
        <f t="shared" si="4381"/>
        <v>0.93268814065662609</v>
      </c>
      <c r="GZ1833" s="41">
        <f t="shared" si="4381"/>
        <v>1.0255105165285694</v>
      </c>
      <c r="HA1833" s="41">
        <f t="shared" si="4381"/>
        <v>1.0037047559306242</v>
      </c>
      <c r="HB1833" s="41">
        <f t="shared" si="4381"/>
        <v>0.98243420925744063</v>
      </c>
      <c r="HC1833" s="41">
        <f t="shared" si="4381"/>
        <v>1.0306793734566926</v>
      </c>
      <c r="HD1833" s="41">
        <f t="shared" si="4381"/>
        <v>1.0070905574928868</v>
      </c>
      <c r="HE1833" s="41">
        <f t="shared" si="4381"/>
        <v>0.9841444496952898</v>
      </c>
      <c r="HF1833" s="41">
        <f t="shared" si="4381"/>
        <v>0.86577173078926029</v>
      </c>
      <c r="HG1833" s="41">
        <f t="shared" si="4381"/>
        <v>0.84856014256505874</v>
      </c>
      <c r="HH1833" s="41">
        <f t="shared" si="4381"/>
        <v>0.83174370484335136</v>
      </c>
      <c r="HI1833" s="41">
        <f t="shared" si="4381"/>
        <v>0.75436487022716248</v>
      </c>
      <c r="HJ1833" s="41">
        <f t="shared" si="4381"/>
        <v>0.74086676732775092</v>
      </c>
      <c r="HK1833" s="41">
        <f t="shared" si="4381"/>
        <v>0.72764061525933055</v>
      </c>
      <c r="HL1833" s="41">
        <f t="shared" si="4381"/>
        <v>0.80067970919768272</v>
      </c>
      <c r="HM1833" s="41">
        <f t="shared" ref="HM1833:HW1833" si="4382">(HM1597-HL1597)*$IA1833</f>
        <v>0.78433674889738159</v>
      </c>
      <c r="HN1833" s="41">
        <f t="shared" si="4382"/>
        <v>0.76838930342711698</v>
      </c>
      <c r="HO1833" s="41">
        <f t="shared" si="4382"/>
        <v>0.8068798748212388</v>
      </c>
      <c r="HP1833" s="41">
        <f t="shared" si="4382"/>
        <v>0.78919936829775827</v>
      </c>
      <c r="HQ1833" s="41">
        <f t="shared" si="4382"/>
        <v>0.77198934026903354</v>
      </c>
      <c r="HR1833" s="41">
        <f t="shared" si="4382"/>
        <v>0.67976264866867675</v>
      </c>
      <c r="HS1833" s="41">
        <f t="shared" si="4382"/>
        <v>0.66681537958154491</v>
      </c>
      <c r="HT1833" s="41">
        <f t="shared" si="4382"/>
        <v>0.65415983878393558</v>
      </c>
      <c r="HU1833" s="41">
        <f t="shared" si="4382"/>
        <v>0.59378156171382857</v>
      </c>
      <c r="HV1833" s="41">
        <f t="shared" si="4382"/>
        <v>0.58360090260297293</v>
      </c>
      <c r="HW1833" s="41">
        <f t="shared" si="4382"/>
        <v>0.57362218447143476</v>
      </c>
      <c r="HX1833" s="41"/>
      <c r="HY1833" s="41"/>
      <c r="HZ1833" s="41"/>
      <c r="IA1833" s="41">
        <v>273.21630959933827</v>
      </c>
      <c r="IB1833" s="21">
        <f t="shared" si="4126"/>
        <v>43.210825633439782</v>
      </c>
      <c r="IC1833" s="47"/>
      <c r="ID1833" s="47"/>
      <c r="IE1833" s="47"/>
      <c r="IF1833" s="47"/>
      <c r="IG1833" s="47"/>
      <c r="IH1833" s="47"/>
      <c r="II1833" s="47"/>
    </row>
    <row r="1834" spans="2:250" x14ac:dyDescent="0.25">
      <c r="B1834" s="43">
        <f t="shared" si="4127"/>
        <v>123</v>
      </c>
      <c r="C1834" s="22"/>
      <c r="D1834" s="22"/>
      <c r="E1834" s="22"/>
      <c r="F1834" s="21"/>
      <c r="G1834" s="22"/>
      <c r="H1834" s="22"/>
      <c r="I1834" s="22"/>
      <c r="J1834" s="22"/>
      <c r="K1834" s="22"/>
      <c r="L1834" s="22"/>
      <c r="M1834" s="22"/>
      <c r="N1834" s="22"/>
      <c r="O1834" s="22"/>
      <c r="P1834" s="22"/>
      <c r="Q1834" s="22"/>
      <c r="R1834" s="22"/>
      <c r="S1834" s="22"/>
      <c r="T1834" s="22"/>
      <c r="U1834" s="22"/>
      <c r="V1834" s="22"/>
      <c r="W1834" s="22"/>
      <c r="X1834" s="22"/>
      <c r="Y1834" s="22"/>
      <c r="Z1834" s="22"/>
      <c r="AA1834" s="22"/>
      <c r="AB1834" s="22"/>
      <c r="AC1834" s="22"/>
      <c r="AD1834" s="22"/>
      <c r="AE1834" s="22"/>
      <c r="AF1834" s="22"/>
      <c r="AG1834" s="22"/>
      <c r="AH1834" s="22"/>
      <c r="AI1834" s="22"/>
      <c r="AJ1834" s="22"/>
      <c r="AK1834" s="22"/>
      <c r="AL1834" s="22"/>
      <c r="AM1834" s="22"/>
      <c r="AN1834" s="22"/>
      <c r="AO1834" s="22"/>
      <c r="AP1834" s="22"/>
      <c r="AQ1834" s="22"/>
      <c r="AR1834" s="22"/>
      <c r="AS1834" s="22"/>
      <c r="AT1834" s="22"/>
      <c r="AU1834" s="22"/>
      <c r="AV1834" s="22"/>
      <c r="AW1834" s="22"/>
      <c r="AX1834" s="22"/>
      <c r="AY1834" s="22"/>
      <c r="AZ1834" s="22"/>
      <c r="BA1834" s="22"/>
      <c r="BB1834" s="22"/>
      <c r="BC1834" s="22"/>
      <c r="BD1834" s="22"/>
      <c r="BE1834" s="22"/>
      <c r="BF1834" s="22"/>
      <c r="BG1834" s="22"/>
      <c r="BH1834" s="22"/>
      <c r="BI1834" s="22"/>
      <c r="BJ1834" s="22"/>
      <c r="BK1834" s="22"/>
      <c r="BL1834" s="22"/>
      <c r="BM1834" s="22"/>
      <c r="BN1834" s="22"/>
      <c r="BO1834" s="22"/>
      <c r="BP1834" s="22"/>
      <c r="BQ1834" s="22"/>
      <c r="BR1834" s="22"/>
      <c r="BS1834" s="22"/>
      <c r="BT1834" s="22"/>
      <c r="BU1834" s="22"/>
      <c r="BV1834" s="22"/>
      <c r="BW1834" s="22"/>
      <c r="BX1834" s="22"/>
      <c r="BY1834" s="22"/>
      <c r="BZ1834" s="22"/>
      <c r="CA1834" s="22"/>
      <c r="CB1834" s="22"/>
      <c r="CC1834" s="22"/>
      <c r="CD1834" s="22"/>
      <c r="CE1834" s="22"/>
      <c r="CF1834" s="22"/>
      <c r="CG1834" s="22"/>
      <c r="CH1834" s="22"/>
      <c r="CI1834" s="22"/>
      <c r="CJ1834" s="22"/>
      <c r="CK1834" s="22"/>
      <c r="CL1834" s="22"/>
      <c r="CM1834" s="22"/>
      <c r="CN1834" s="22"/>
      <c r="CO1834" s="22"/>
      <c r="CP1834" s="22"/>
      <c r="CQ1834" s="22"/>
      <c r="CR1834" s="22"/>
      <c r="CS1834" s="22"/>
      <c r="CT1834" s="22"/>
      <c r="CU1834" s="22"/>
      <c r="CV1834" s="22"/>
      <c r="CW1834" s="22"/>
      <c r="CX1834" s="22"/>
      <c r="CY1834" s="22"/>
      <c r="CZ1834" s="22"/>
      <c r="DA1834" s="22"/>
      <c r="DB1834" s="22"/>
      <c r="DC1834" s="22"/>
      <c r="DD1834" s="22"/>
      <c r="DE1834" s="22"/>
      <c r="DF1834" s="22"/>
      <c r="DG1834" s="22"/>
      <c r="DH1834" s="22"/>
      <c r="DI1834" s="22"/>
      <c r="DJ1834" s="22"/>
      <c r="DK1834" s="22"/>
      <c r="DL1834" s="22"/>
      <c r="DM1834" s="22"/>
      <c r="DN1834" s="22"/>
      <c r="DO1834" s="22"/>
      <c r="DP1834" s="22"/>
      <c r="DQ1834" s="22"/>
      <c r="DR1834" s="22"/>
      <c r="DS1834" s="21"/>
      <c r="DT1834" s="21"/>
      <c r="DU1834" s="21"/>
      <c r="DV1834" s="41">
        <f t="shared" ref="DV1834:FA1834" si="4383">(DV1598-DU1598)*$IA1834</f>
        <v>1.2000838518286017</v>
      </c>
      <c r="DW1834" s="41">
        <f t="shared" si="4383"/>
        <v>2.1427756986884572</v>
      </c>
      <c r="DX1834" s="41">
        <f t="shared" si="4383"/>
        <v>2.6295900925587046</v>
      </c>
      <c r="DY1834" s="41">
        <f t="shared" si="4383"/>
        <v>2.9831890862936499</v>
      </c>
      <c r="DZ1834" s="41">
        <f t="shared" si="4383"/>
        <v>2.9299686715454381</v>
      </c>
      <c r="EA1834" s="41">
        <f t="shared" si="4383"/>
        <v>3.1309881424738544</v>
      </c>
      <c r="EB1834" s="41">
        <f t="shared" si="4383"/>
        <v>3.2938765464066582</v>
      </c>
      <c r="EC1834" s="41">
        <f t="shared" si="4383"/>
        <v>3.1696865385304536</v>
      </c>
      <c r="ED1834" s="41">
        <f t="shared" si="4383"/>
        <v>3.2739994526717009</v>
      </c>
      <c r="EE1834" s="41">
        <f t="shared" si="4383"/>
        <v>3.3588723894666246</v>
      </c>
      <c r="EF1834" s="41">
        <f t="shared" si="4383"/>
        <v>3.8393164215190883</v>
      </c>
      <c r="EG1834" s="41">
        <f t="shared" si="4383"/>
        <v>3.8885074695208877</v>
      </c>
      <c r="EH1834" s="41">
        <f t="shared" si="4383"/>
        <v>3.9229342932366338</v>
      </c>
      <c r="EI1834" s="41">
        <f t="shared" si="4383"/>
        <v>4.2272201039428001</v>
      </c>
      <c r="EJ1834" s="41">
        <f t="shared" si="4383"/>
        <v>4.2296209316697979</v>
      </c>
      <c r="EK1834" s="41">
        <f t="shared" si="4383"/>
        <v>4.2212351057487494</v>
      </c>
      <c r="EL1834" s="41">
        <f t="shared" si="4383"/>
        <v>3.7842712188106389</v>
      </c>
      <c r="EM1834" s="41">
        <f t="shared" si="4383"/>
        <v>3.7725302467181714</v>
      </c>
      <c r="EN1834" s="41">
        <f t="shared" si="4383"/>
        <v>4.2609102687858078</v>
      </c>
      <c r="EO1834" s="41">
        <f t="shared" si="4383"/>
        <v>3.9030179781248866</v>
      </c>
      <c r="EP1834" s="41">
        <f t="shared" si="4383"/>
        <v>3.8668682687955673</v>
      </c>
      <c r="EQ1834" s="41">
        <f t="shared" si="4383"/>
        <v>3.8261320692771346</v>
      </c>
      <c r="ER1834" s="41">
        <f t="shared" si="4383"/>
        <v>4.2342282472236059</v>
      </c>
      <c r="ES1834" s="41">
        <f t="shared" si="4383"/>
        <v>4.1646828000636935</v>
      </c>
      <c r="ET1834" s="41">
        <f t="shared" si="4383"/>
        <v>4.0924574438650128</v>
      </c>
      <c r="EU1834" s="41">
        <f t="shared" si="4383"/>
        <v>4.3049496061467698</v>
      </c>
      <c r="EV1834" s="41">
        <f t="shared" si="4383"/>
        <v>4.2127833575125999</v>
      </c>
      <c r="EW1834" s="41">
        <f t="shared" si="4383"/>
        <v>4.1198517209480423</v>
      </c>
      <c r="EX1834" s="41">
        <f t="shared" si="4383"/>
        <v>3.6263368584656441</v>
      </c>
      <c r="EY1834" s="41">
        <f t="shared" si="4383"/>
        <v>3.5557788466584181</v>
      </c>
      <c r="EZ1834" s="41">
        <f t="shared" si="4383"/>
        <v>3.4847320466205796</v>
      </c>
      <c r="FA1834" s="41">
        <f t="shared" si="4383"/>
        <v>3.1594342526407733</v>
      </c>
      <c r="FB1834" s="41">
        <f t="shared" ref="FB1834:GG1834" si="4384">(FB1598-FA1598)*$IA1834</f>
        <v>3.1013759327615369</v>
      </c>
      <c r="FC1834" s="41">
        <f t="shared" si="4384"/>
        <v>3.0430677789653653</v>
      </c>
      <c r="FD1834" s="41">
        <f t="shared" si="4384"/>
        <v>3.3419255422548888</v>
      </c>
      <c r="FE1834" s="41">
        <f t="shared" si="4384"/>
        <v>3.2640949500112879</v>
      </c>
      <c r="FF1834" s="41">
        <f t="shared" si="4384"/>
        <v>3.1871819839247775</v>
      </c>
      <c r="FG1834" s="41">
        <f t="shared" si="4384"/>
        <v>2.9379655530392177</v>
      </c>
      <c r="FH1834" s="41">
        <f t="shared" si="4384"/>
        <v>2.8730605140209837</v>
      </c>
      <c r="FI1834" s="41">
        <f t="shared" si="4384"/>
        <v>2.8089423762214536</v>
      </c>
      <c r="FJ1834" s="41">
        <f t="shared" si="4384"/>
        <v>2.4721968269390104</v>
      </c>
      <c r="FK1834" s="41">
        <f t="shared" si="4384"/>
        <v>2.4241236081823665</v>
      </c>
      <c r="FL1834" s="41">
        <f t="shared" si="4384"/>
        <v>2.3764809814684598</v>
      </c>
      <c r="FM1834" s="41">
        <f t="shared" si="4384"/>
        <v>2.1556276666144667</v>
      </c>
      <c r="FN1834" s="41">
        <f t="shared" si="4384"/>
        <v>2.1171980442652272</v>
      </c>
      <c r="FO1834" s="41">
        <f t="shared" si="4384"/>
        <v>2.07906206891015</v>
      </c>
      <c r="FP1834" s="41">
        <f t="shared" si="4384"/>
        <v>2.2861780101452944</v>
      </c>
      <c r="FQ1834" s="41">
        <f t="shared" si="4384"/>
        <v>2.2368276771307158</v>
      </c>
      <c r="FR1834" s="41">
        <f t="shared" si="4384"/>
        <v>2.1883158360993669</v>
      </c>
      <c r="FS1834" s="41">
        <f t="shared" si="4384"/>
        <v>2.2938744511225475</v>
      </c>
      <c r="FT1834" s="41">
        <f t="shared" si="4384"/>
        <v>2.2388183423636132</v>
      </c>
      <c r="FU1834" s="41">
        <f t="shared" si="4384"/>
        <v>2.1850050360117006</v>
      </c>
      <c r="FV1834" s="41">
        <f t="shared" si="4384"/>
        <v>1.9199392948990248</v>
      </c>
      <c r="FW1834" s="41">
        <f t="shared" si="4384"/>
        <v>1.8797802427654962</v>
      </c>
      <c r="FX1834" s="41">
        <f t="shared" si="4384"/>
        <v>1.8403539250896739</v>
      </c>
      <c r="FY1834" s="41">
        <f t="shared" si="4384"/>
        <v>1.6672561208837864</v>
      </c>
      <c r="FZ1834" s="41">
        <f t="shared" si="4384"/>
        <v>1.6356637239955605</v>
      </c>
      <c r="GA1834" s="41">
        <f t="shared" si="4384"/>
        <v>1.6045677606632394</v>
      </c>
      <c r="GB1834" s="41">
        <f t="shared" si="4384"/>
        <v>1.762934465294121</v>
      </c>
      <c r="GC1834" s="41">
        <f t="shared" si="4384"/>
        <v>1.7237291119333458</v>
      </c>
      <c r="GD1834" s="41">
        <f t="shared" si="4384"/>
        <v>1.6853974510242178</v>
      </c>
      <c r="GE1834" s="41">
        <f t="shared" si="4384"/>
        <v>1.7659561592423285</v>
      </c>
      <c r="GF1834" s="41">
        <f t="shared" si="4384"/>
        <v>1.7230846988263453</v>
      </c>
      <c r="GG1834" s="41">
        <f t="shared" si="4384"/>
        <v>1.6813386039818958</v>
      </c>
      <c r="GH1834" s="41">
        <f t="shared" ref="GH1834:HM1834" si="4385">(GH1598-GG1598)*$IA1834</f>
        <v>1.477098598675082</v>
      </c>
      <c r="GI1834" s="41">
        <f t="shared" si="4385"/>
        <v>1.4459403362643675</v>
      </c>
      <c r="GJ1834" s="41">
        <f t="shared" si="4385"/>
        <v>1.4154583537871244</v>
      </c>
      <c r="GK1834" s="41">
        <f t="shared" si="4385"/>
        <v>1.2822065309540891</v>
      </c>
      <c r="GL1834" s="41">
        <f t="shared" si="4385"/>
        <v>1.2578109162302034</v>
      </c>
      <c r="GM1834" s="41">
        <f t="shared" si="4385"/>
        <v>1.2338752397495518</v>
      </c>
      <c r="GN1834" s="41">
        <f t="shared" si="4385"/>
        <v>1.3558127470235186</v>
      </c>
      <c r="GO1834" s="41">
        <f t="shared" si="4385"/>
        <v>1.3259886393997729</v>
      </c>
      <c r="GP1834" s="41">
        <f t="shared" si="4385"/>
        <v>1.296885222173211</v>
      </c>
      <c r="GQ1834" s="41">
        <f t="shared" si="4385"/>
        <v>1.3594103369836339</v>
      </c>
      <c r="GR1834" s="41">
        <f t="shared" si="4385"/>
        <v>1.3270589715884549</v>
      </c>
      <c r="GS1834" s="41">
        <f t="shared" si="4385"/>
        <v>1.295592442386029</v>
      </c>
      <c r="GT1834" s="41">
        <f t="shared" si="4385"/>
        <v>1.1387620794357476</v>
      </c>
      <c r="GU1834" s="41">
        <f t="shared" si="4385"/>
        <v>1.1152295398994827</v>
      </c>
      <c r="GV1834" s="41">
        <f t="shared" si="4385"/>
        <v>1.0922352592162419</v>
      </c>
      <c r="GW1834" s="41">
        <f t="shared" si="4385"/>
        <v>0.98985690862302356</v>
      </c>
      <c r="GX1834" s="41">
        <f t="shared" si="4385"/>
        <v>0.97143710287963492</v>
      </c>
      <c r="GY1834" s="41">
        <f t="shared" si="4385"/>
        <v>0.95338538016036667</v>
      </c>
      <c r="GZ1834" s="41">
        <f t="shared" si="4385"/>
        <v>1.0481970158029541</v>
      </c>
      <c r="HA1834" s="41">
        <f t="shared" si="4385"/>
        <v>1.0258310005394657</v>
      </c>
      <c r="HB1834" s="41">
        <f t="shared" si="4385"/>
        <v>1.004014370202378</v>
      </c>
      <c r="HC1834" s="41">
        <f t="shared" si="4385"/>
        <v>1.0532322647365699</v>
      </c>
      <c r="HD1834" s="41">
        <f t="shared" si="4385"/>
        <v>1.0290365289573276</v>
      </c>
      <c r="HE1834" s="41">
        <f t="shared" si="4385"/>
        <v>1.0055012083939026</v>
      </c>
      <c r="HF1834" s="41">
        <f t="shared" si="4385"/>
        <v>0.88448717764198403</v>
      </c>
      <c r="HG1834" s="41">
        <f t="shared" si="4385"/>
        <v>0.86683818345648178</v>
      </c>
      <c r="HH1834" s="41">
        <f t="shared" si="4385"/>
        <v>0.84959491565219181</v>
      </c>
      <c r="HI1834" s="41">
        <f t="shared" si="4385"/>
        <v>0.7704999522739957</v>
      </c>
      <c r="HJ1834" s="41">
        <f t="shared" si="4385"/>
        <v>0.7566618579765213</v>
      </c>
      <c r="HK1834" s="41">
        <f t="shared" si="4385"/>
        <v>0.743102852813607</v>
      </c>
      <c r="HL1834" s="41">
        <f t="shared" si="4385"/>
        <v>0.81763179224967597</v>
      </c>
      <c r="HM1834" s="41">
        <f t="shared" si="4385"/>
        <v>0.80087589645549273</v>
      </c>
      <c r="HN1834" s="41">
        <f t="shared" ref="HN1834:HW1834" si="4386">(HN1598-HM1598)*$IA1834</f>
        <v>0.78452643931642596</v>
      </c>
      <c r="HO1834" s="41">
        <f t="shared" si="4386"/>
        <v>0.82375239974610115</v>
      </c>
      <c r="HP1834" s="41">
        <f t="shared" si="4386"/>
        <v>0.80562707818496926</v>
      </c>
      <c r="HQ1834" s="41">
        <f t="shared" si="4386"/>
        <v>0.78798545531430975</v>
      </c>
      <c r="HR1834" s="41">
        <f t="shared" si="4386"/>
        <v>0.69378794795619825</v>
      </c>
      <c r="HS1834" s="41">
        <f t="shared" si="4386"/>
        <v>0.68051946700254684</v>
      </c>
      <c r="HT1834" s="41">
        <f t="shared" si="4386"/>
        <v>0.66755070824811613</v>
      </c>
      <c r="HU1834" s="41">
        <f t="shared" si="4386"/>
        <v>0.60589088689617809</v>
      </c>
      <c r="HV1834" s="41">
        <f t="shared" si="4386"/>
        <v>0.59546037470582747</v>
      </c>
      <c r="HW1834" s="41">
        <f t="shared" si="4386"/>
        <v>0.58523723651121529</v>
      </c>
      <c r="HX1834" s="41"/>
      <c r="HY1834" s="41"/>
      <c r="HZ1834" s="41"/>
      <c r="IA1834" s="41">
        <v>273.19099362031676</v>
      </c>
      <c r="IB1834" s="21">
        <f t="shared" si="4126"/>
        <v>43.858951238041868</v>
      </c>
      <c r="IC1834" s="47"/>
      <c r="ID1834" s="47"/>
      <c r="IE1834" s="47"/>
      <c r="IF1834" s="47"/>
      <c r="IG1834" s="47"/>
      <c r="IH1834" s="47"/>
      <c r="II1834" s="47"/>
      <c r="IJ1834" s="47"/>
    </row>
    <row r="1835" spans="2:250" x14ac:dyDescent="0.25">
      <c r="B1835" s="43">
        <f t="shared" si="4127"/>
        <v>124</v>
      </c>
      <c r="C1835" s="22"/>
      <c r="D1835" s="22"/>
      <c r="E1835" s="22"/>
      <c r="F1835" s="21"/>
      <c r="G1835" s="22"/>
      <c r="H1835" s="22"/>
      <c r="I1835" s="22"/>
      <c r="J1835" s="22"/>
      <c r="K1835" s="22"/>
      <c r="L1835" s="22"/>
      <c r="M1835" s="22"/>
      <c r="N1835" s="22"/>
      <c r="O1835" s="22"/>
      <c r="P1835" s="22"/>
      <c r="Q1835" s="22"/>
      <c r="R1835" s="22"/>
      <c r="S1835" s="22"/>
      <c r="T1835" s="22"/>
      <c r="U1835" s="22"/>
      <c r="V1835" s="22"/>
      <c r="W1835" s="22"/>
      <c r="X1835" s="22"/>
      <c r="Y1835" s="22"/>
      <c r="Z1835" s="22"/>
      <c r="AA1835" s="22"/>
      <c r="AB1835" s="22"/>
      <c r="AC1835" s="22"/>
      <c r="AD1835" s="22"/>
      <c r="AE1835" s="22"/>
      <c r="AF1835" s="22"/>
      <c r="AG1835" s="22"/>
      <c r="AH1835" s="22"/>
      <c r="AI1835" s="22"/>
      <c r="AJ1835" s="22"/>
      <c r="AK1835" s="22"/>
      <c r="AL1835" s="22"/>
      <c r="AM1835" s="22"/>
      <c r="AN1835" s="22"/>
      <c r="AO1835" s="22"/>
      <c r="AP1835" s="22"/>
      <c r="AQ1835" s="22"/>
      <c r="AR1835" s="22"/>
      <c r="AS1835" s="22"/>
      <c r="AT1835" s="22"/>
      <c r="AU1835" s="22"/>
      <c r="AV1835" s="22"/>
      <c r="AW1835" s="22"/>
      <c r="AX1835" s="22"/>
      <c r="AY1835" s="22"/>
      <c r="AZ1835" s="22"/>
      <c r="BA1835" s="22"/>
      <c r="BB1835" s="22"/>
      <c r="BC1835" s="22"/>
      <c r="BD1835" s="22"/>
      <c r="BE1835" s="22"/>
      <c r="BF1835" s="22"/>
      <c r="BG1835" s="22"/>
      <c r="BH1835" s="22"/>
      <c r="BI1835" s="22"/>
      <c r="BJ1835" s="22"/>
      <c r="BK1835" s="22"/>
      <c r="BL1835" s="22"/>
      <c r="BM1835" s="22"/>
      <c r="BN1835" s="22"/>
      <c r="BO1835" s="22"/>
      <c r="BP1835" s="22"/>
      <c r="BQ1835" s="22"/>
      <c r="BR1835" s="22"/>
      <c r="BS1835" s="22"/>
      <c r="BT1835" s="22"/>
      <c r="BU1835" s="22"/>
      <c r="BV1835" s="22"/>
      <c r="BW1835" s="22"/>
      <c r="BX1835" s="22"/>
      <c r="BY1835" s="22"/>
      <c r="BZ1835" s="22"/>
      <c r="CA1835" s="22"/>
      <c r="CB1835" s="22"/>
      <c r="CC1835" s="22"/>
      <c r="CD1835" s="22"/>
      <c r="CE1835" s="22"/>
      <c r="CF1835" s="22"/>
      <c r="CG1835" s="22"/>
      <c r="CH1835" s="22"/>
      <c r="CI1835" s="22"/>
      <c r="CJ1835" s="22"/>
      <c r="CK1835" s="22"/>
      <c r="CL1835" s="22"/>
      <c r="CM1835" s="22"/>
      <c r="CN1835" s="22"/>
      <c r="CO1835" s="22"/>
      <c r="CP1835" s="22"/>
      <c r="CQ1835" s="22"/>
      <c r="CR1835" s="22"/>
      <c r="CS1835" s="22"/>
      <c r="CT1835" s="22"/>
      <c r="CU1835" s="22"/>
      <c r="CV1835" s="22"/>
      <c r="CW1835" s="22"/>
      <c r="CX1835" s="22"/>
      <c r="CY1835" s="22"/>
      <c r="CZ1835" s="22"/>
      <c r="DA1835" s="22"/>
      <c r="DB1835" s="22"/>
      <c r="DC1835" s="22"/>
      <c r="DD1835" s="22"/>
      <c r="DE1835" s="22"/>
      <c r="DF1835" s="22"/>
      <c r="DG1835" s="22"/>
      <c r="DH1835" s="22"/>
      <c r="DI1835" s="22"/>
      <c r="DJ1835" s="22"/>
      <c r="DK1835" s="22"/>
      <c r="DL1835" s="22"/>
      <c r="DM1835" s="22"/>
      <c r="DN1835" s="22"/>
      <c r="DO1835" s="22"/>
      <c r="DP1835" s="22"/>
      <c r="DQ1835" s="22"/>
      <c r="DR1835" s="22"/>
      <c r="DS1835" s="21"/>
      <c r="DT1835" s="21"/>
      <c r="DU1835" s="21"/>
      <c r="DV1835" s="21"/>
      <c r="DW1835" s="41">
        <f t="shared" ref="DW1835:FB1835" si="4387">(DW1599-DV1599)*$IA1835</f>
        <v>1.2868193873590039</v>
      </c>
      <c r="DX1835" s="41">
        <f t="shared" si="4387"/>
        <v>2.1412619461100522</v>
      </c>
      <c r="DY1835" s="41">
        <f t="shared" si="4387"/>
        <v>2.6277396478751229</v>
      </c>
      <c r="DZ1835" s="41">
        <f t="shared" si="4387"/>
        <v>2.6821122674756412</v>
      </c>
      <c r="EA1835" s="41">
        <f t="shared" si="4387"/>
        <v>2.9332367691459078</v>
      </c>
      <c r="EB1835" s="41">
        <f t="shared" si="4387"/>
        <v>3.1344516706218291</v>
      </c>
      <c r="EC1835" s="41">
        <f t="shared" si="4387"/>
        <v>3.0505470573078215</v>
      </c>
      <c r="ED1835" s="41">
        <f t="shared" si="4387"/>
        <v>3.1780504409496575</v>
      </c>
      <c r="EE1835" s="41">
        <f t="shared" si="4387"/>
        <v>3.2825666897639829</v>
      </c>
      <c r="EF1835" s="41">
        <f t="shared" si="4387"/>
        <v>3.7729202744513639</v>
      </c>
      <c r="EG1835" s="41">
        <f t="shared" si="4387"/>
        <v>3.8390197520180922</v>
      </c>
      <c r="EH1835" s="41">
        <f t="shared" si="4387"/>
        <v>3.8882026105271277</v>
      </c>
      <c r="EI1835" s="41">
        <f t="shared" si="4387"/>
        <v>4.2039535160427333</v>
      </c>
      <c r="EJ1835" s="41">
        <f t="shared" si="4387"/>
        <v>4.2187394422398423</v>
      </c>
      <c r="EK1835" s="41">
        <f t="shared" si="4387"/>
        <v>4.221220704216841</v>
      </c>
      <c r="EL1835" s="41">
        <f t="shared" si="4387"/>
        <v>3.7927530715783631</v>
      </c>
      <c r="EM1835" s="41">
        <f t="shared" si="4387"/>
        <v>3.7884192761444386</v>
      </c>
      <c r="EN1835" s="41">
        <f t="shared" si="4387"/>
        <v>4.2864574415711907</v>
      </c>
      <c r="EO1835" s="41">
        <f t="shared" si="4387"/>
        <v>3.9327075505626423</v>
      </c>
      <c r="EP1835" s="41">
        <f t="shared" si="4387"/>
        <v>3.9018413927074294</v>
      </c>
      <c r="EQ1835" s="41">
        <f t="shared" si="4387"/>
        <v>3.8657073359510696</v>
      </c>
      <c r="ER1835" s="41">
        <f t="shared" si="4387"/>
        <v>4.2830700352912059</v>
      </c>
      <c r="ES1835" s="41">
        <f t="shared" si="4387"/>
        <v>4.2172874343755016</v>
      </c>
      <c r="ET1835" s="41">
        <f t="shared" si="4387"/>
        <v>4.1482275889864102</v>
      </c>
      <c r="EU1835" s="41">
        <f t="shared" si="4387"/>
        <v>4.3675482208931928</v>
      </c>
      <c r="EV1835" s="41">
        <f t="shared" si="4387"/>
        <v>4.2775748289714741</v>
      </c>
      <c r="EW1835" s="41">
        <f t="shared" si="4387"/>
        <v>4.1863622882922771</v>
      </c>
      <c r="EX1835" s="41">
        <f t="shared" si="4387"/>
        <v>3.6873858426416293</v>
      </c>
      <c r="EY1835" s="41">
        <f t="shared" si="4387"/>
        <v>3.617862675968047</v>
      </c>
      <c r="EZ1835" s="41">
        <f t="shared" si="4387"/>
        <v>3.5475672811695684</v>
      </c>
      <c r="FA1835" s="41">
        <f t="shared" si="4387"/>
        <v>3.2180493833861754</v>
      </c>
      <c r="FB1835" s="41">
        <f t="shared" si="4387"/>
        <v>3.1603864260990182</v>
      </c>
      <c r="FC1835" s="41">
        <f t="shared" ref="FC1835:GH1835" si="4388">(FC1599-FB1599)*$IA1835</f>
        <v>3.1022922867326881</v>
      </c>
      <c r="FD1835" s="41">
        <f t="shared" si="4388"/>
        <v>3.4082988488650918</v>
      </c>
      <c r="FE1835" s="41">
        <f t="shared" si="4388"/>
        <v>3.3301127648064215</v>
      </c>
      <c r="FF1835" s="41">
        <f t="shared" si="4388"/>
        <v>3.2527027786219422</v>
      </c>
      <c r="FG1835" s="41">
        <f t="shared" si="4388"/>
        <v>2.9992528941081722</v>
      </c>
      <c r="FH1835" s="41">
        <f t="shared" si="4388"/>
        <v>2.9337873072321212</v>
      </c>
      <c r="FI1835" s="41">
        <f t="shared" si="4388"/>
        <v>2.8690188604226949</v>
      </c>
      <c r="FJ1835" s="41">
        <f t="shared" si="4388"/>
        <v>2.5256404015616338</v>
      </c>
      <c r="FK1835" s="41">
        <f t="shared" si="4388"/>
        <v>2.4770408667606412</v>
      </c>
      <c r="FL1835" s="41">
        <f t="shared" si="4388"/>
        <v>2.4288146529782657</v>
      </c>
      <c r="FM1835" s="41">
        <f t="shared" si="4388"/>
        <v>2.2034781165190793</v>
      </c>
      <c r="FN1835" s="41">
        <f t="shared" si="4388"/>
        <v>2.1645388245507249</v>
      </c>
      <c r="FO1835" s="41">
        <f t="shared" si="4388"/>
        <v>2.125855044836535</v>
      </c>
      <c r="FP1835" s="41">
        <f t="shared" si="4388"/>
        <v>2.3379237202262395</v>
      </c>
      <c r="FQ1835" s="41">
        <f t="shared" si="4388"/>
        <v>2.2876998676968965</v>
      </c>
      <c r="FR1835" s="41">
        <f t="shared" si="4388"/>
        <v>2.2382944189489984</v>
      </c>
      <c r="FS1835" s="41">
        <f t="shared" si="4388"/>
        <v>2.346447335574974</v>
      </c>
      <c r="FT1835" s="41">
        <f t="shared" si="4388"/>
        <v>2.2902746081751912</v>
      </c>
      <c r="FU1835" s="41">
        <f t="shared" si="4388"/>
        <v>2.2353427210073833</v>
      </c>
      <c r="FV1835" s="41">
        <f t="shared" si="4388"/>
        <v>1.9642666509089866</v>
      </c>
      <c r="FW1835" s="41">
        <f t="shared" si="4388"/>
        <v>1.9232683909411001</v>
      </c>
      <c r="FX1835" s="41">
        <f t="shared" si="4388"/>
        <v>1.8830000177592068</v>
      </c>
      <c r="FY1835" s="41">
        <f t="shared" si="4388"/>
        <v>1.7059481601571416</v>
      </c>
      <c r="FZ1835" s="41">
        <f t="shared" si="4388"/>
        <v>1.6736732327089132</v>
      </c>
      <c r="GA1835" s="41">
        <f t="shared" si="4388"/>
        <v>1.6418927543102713</v>
      </c>
      <c r="GB1835" s="41">
        <f t="shared" si="4388"/>
        <v>1.8039610460620283</v>
      </c>
      <c r="GC1835" s="41">
        <f t="shared" si="4388"/>
        <v>1.7638377316248131</v>
      </c>
      <c r="GD1835" s="41">
        <f t="shared" si="4388"/>
        <v>1.7245987239903322</v>
      </c>
      <c r="GE1835" s="41">
        <f t="shared" si="4388"/>
        <v>1.8069967663371473</v>
      </c>
      <c r="GF1835" s="41">
        <f t="shared" si="4388"/>
        <v>1.7630782755922323</v>
      </c>
      <c r="GG1835" s="41">
        <f t="shared" si="4388"/>
        <v>1.7203058146840984</v>
      </c>
      <c r="GH1835" s="41">
        <f t="shared" si="4388"/>
        <v>1.5112861041760861</v>
      </c>
      <c r="GI1835" s="41">
        <f t="shared" ref="GI1835:HN1835" si="4389">(GI1599-GH1599)*$IA1835</f>
        <v>1.4793659670992001</v>
      </c>
      <c r="GJ1835" s="41">
        <f t="shared" si="4389"/>
        <v>1.4481337106105889</v>
      </c>
      <c r="GK1835" s="41">
        <f t="shared" si="4389"/>
        <v>1.3117660156009159</v>
      </c>
      <c r="GL1835" s="41">
        <f t="shared" si="4389"/>
        <v>1.2867706871377325</v>
      </c>
      <c r="GM1835" s="41">
        <f t="shared" si="4389"/>
        <v>1.262242993269572</v>
      </c>
      <c r="GN1835" s="41">
        <f t="shared" si="4389"/>
        <v>1.3869241964860783</v>
      </c>
      <c r="GO1835" s="41">
        <f t="shared" si="4389"/>
        <v>1.3563432330825016</v>
      </c>
      <c r="GP1835" s="41">
        <f t="shared" si="4389"/>
        <v>1.3264992328615346</v>
      </c>
      <c r="GQ1835" s="41">
        <f t="shared" si="4389"/>
        <v>1.3903638561847032</v>
      </c>
      <c r="GR1835" s="41">
        <f t="shared" si="4389"/>
        <v>1.3571800030211196</v>
      </c>
      <c r="GS1835" s="41">
        <f t="shared" si="4389"/>
        <v>1.324903182387017</v>
      </c>
      <c r="GT1835" s="41">
        <f t="shared" si="4389"/>
        <v>1.1644469292138053</v>
      </c>
      <c r="GU1835" s="41">
        <f t="shared" si="4389"/>
        <v>1.140313836985164</v>
      </c>
      <c r="GV1835" s="41">
        <f t="shared" si="4389"/>
        <v>1.1167320064060076</v>
      </c>
      <c r="GW1835" s="41">
        <f t="shared" si="4389"/>
        <v>1.0119970872774016</v>
      </c>
      <c r="GX1835" s="41">
        <f t="shared" si="4389"/>
        <v>0.99310930727814684</v>
      </c>
      <c r="GY1835" s="41">
        <f t="shared" si="4389"/>
        <v>0.97459831664138219</v>
      </c>
      <c r="GZ1835" s="41">
        <f t="shared" si="4389"/>
        <v>1.0714477565945479</v>
      </c>
      <c r="HA1835" s="41">
        <f t="shared" si="4389"/>
        <v>1.0485062345016436</v>
      </c>
      <c r="HB1835" s="41">
        <f t="shared" si="4389"/>
        <v>1.0261285942096794</v>
      </c>
      <c r="HC1835" s="41">
        <f t="shared" si="4389"/>
        <v>1.0763416131483516</v>
      </c>
      <c r="HD1835" s="41">
        <f t="shared" si="4389"/>
        <v>1.0515221233579573</v>
      </c>
      <c r="HE1835" s="41">
        <f t="shared" si="4389"/>
        <v>1.0273812238039619</v>
      </c>
      <c r="HF1835" s="41">
        <f t="shared" si="4389"/>
        <v>0.90365965064256837</v>
      </c>
      <c r="HG1835" s="41">
        <f t="shared" si="4389"/>
        <v>0.88556121547616107</v>
      </c>
      <c r="HH1835" s="41">
        <f t="shared" si="4389"/>
        <v>0.86787934968398817</v>
      </c>
      <c r="HI1835" s="41">
        <f t="shared" si="4389"/>
        <v>0.78702542759184502</v>
      </c>
      <c r="HJ1835" s="41">
        <f t="shared" si="4389"/>
        <v>0.77283802079753794</v>
      </c>
      <c r="HK1835" s="41">
        <f t="shared" si="4389"/>
        <v>0.75893701739958985</v>
      </c>
      <c r="HL1835" s="41">
        <f t="shared" si="4389"/>
        <v>0.83499020214840647</v>
      </c>
      <c r="HM1835" s="41">
        <f t="shared" si="4389"/>
        <v>0.81780986679386514</v>
      </c>
      <c r="HN1835" s="41">
        <f t="shared" si="4389"/>
        <v>0.80104720273585062</v>
      </c>
      <c r="HO1835" s="41">
        <f t="shared" ref="HO1835:HW1835" si="4390">(HO1599-HN1599)*$IA1835</f>
        <v>0.84102422013397049</v>
      </c>
      <c r="HP1835" s="41">
        <f t="shared" si="4390"/>
        <v>0.8224416546163883</v>
      </c>
      <c r="HQ1835" s="41">
        <f t="shared" si="4390"/>
        <v>0.80435640075686143</v>
      </c>
      <c r="HR1835" s="41">
        <f t="shared" si="4390"/>
        <v>0.70814037706864641</v>
      </c>
      <c r="HS1835" s="41">
        <f t="shared" si="4390"/>
        <v>0.69454182640729256</v>
      </c>
      <c r="HT1835" s="41">
        <f t="shared" si="4390"/>
        <v>0.68125122185599984</v>
      </c>
      <c r="HU1835" s="41">
        <f t="shared" si="4390"/>
        <v>0.61827906256032861</v>
      </c>
      <c r="HV1835" s="41">
        <f t="shared" si="4390"/>
        <v>0.6075918706112714</v>
      </c>
      <c r="HW1835" s="41">
        <f t="shared" si="4390"/>
        <v>0.5971176387697763</v>
      </c>
      <c r="HX1835" s="41"/>
      <c r="HY1835" s="41"/>
      <c r="HZ1835" s="41"/>
      <c r="IA1835" s="41">
        <v>273.13801998158863</v>
      </c>
      <c r="IB1835" s="21">
        <f t="shared" si="4126"/>
        <v>44.517529408806581</v>
      </c>
      <c r="IC1835" s="47"/>
      <c r="ID1835" s="47"/>
      <c r="IE1835" s="47"/>
      <c r="IF1835" s="47"/>
      <c r="IG1835" s="47"/>
      <c r="IH1835" s="47"/>
      <c r="II1835" s="47"/>
      <c r="IJ1835" s="47"/>
      <c r="IK1835" s="47"/>
    </row>
    <row r="1836" spans="2:250" x14ac:dyDescent="0.25">
      <c r="B1836" s="43">
        <f t="shared" si="4127"/>
        <v>125</v>
      </c>
      <c r="C1836" s="22"/>
      <c r="D1836" s="22"/>
      <c r="E1836" s="22"/>
      <c r="F1836" s="21"/>
      <c r="G1836" s="22"/>
      <c r="H1836" s="22"/>
      <c r="I1836" s="22"/>
      <c r="J1836" s="22"/>
      <c r="K1836" s="22"/>
      <c r="L1836" s="22"/>
      <c r="M1836" s="22"/>
      <c r="N1836" s="22"/>
      <c r="O1836" s="22"/>
      <c r="P1836" s="22"/>
      <c r="Q1836" s="22"/>
      <c r="R1836" s="22"/>
      <c r="S1836" s="22"/>
      <c r="T1836" s="22"/>
      <c r="U1836" s="22"/>
      <c r="V1836" s="22"/>
      <c r="W1836" s="22"/>
      <c r="X1836" s="22"/>
      <c r="Y1836" s="22"/>
      <c r="Z1836" s="22"/>
      <c r="AA1836" s="22"/>
      <c r="AB1836" s="22"/>
      <c r="AC1836" s="22"/>
      <c r="AD1836" s="22"/>
      <c r="AE1836" s="22"/>
      <c r="AF1836" s="22"/>
      <c r="AG1836" s="22"/>
      <c r="AH1836" s="22"/>
      <c r="AI1836" s="22"/>
      <c r="AJ1836" s="22"/>
      <c r="AK1836" s="22"/>
      <c r="AL1836" s="22"/>
      <c r="AM1836" s="22"/>
      <c r="AN1836" s="22"/>
      <c r="AO1836" s="22"/>
      <c r="AP1836" s="22"/>
      <c r="AQ1836" s="22"/>
      <c r="AR1836" s="22"/>
      <c r="AS1836" s="22"/>
      <c r="AT1836" s="22"/>
      <c r="AU1836" s="22"/>
      <c r="AV1836" s="22"/>
      <c r="AW1836" s="22"/>
      <c r="AX1836" s="22"/>
      <c r="AY1836" s="22"/>
      <c r="AZ1836" s="22"/>
      <c r="BA1836" s="22"/>
      <c r="BB1836" s="22"/>
      <c r="BC1836" s="22"/>
      <c r="BD1836" s="22"/>
      <c r="BE1836" s="22"/>
      <c r="BF1836" s="22"/>
      <c r="BG1836" s="22"/>
      <c r="BH1836" s="22"/>
      <c r="BI1836" s="22"/>
      <c r="BJ1836" s="22"/>
      <c r="BK1836" s="22"/>
      <c r="BL1836" s="22"/>
      <c r="BM1836" s="22"/>
      <c r="BN1836" s="22"/>
      <c r="BO1836" s="22"/>
      <c r="BP1836" s="22"/>
      <c r="BQ1836" s="22"/>
      <c r="BR1836" s="22"/>
      <c r="BS1836" s="22"/>
      <c r="BT1836" s="22"/>
      <c r="BU1836" s="22"/>
      <c r="BV1836" s="22"/>
      <c r="BW1836" s="22"/>
      <c r="BX1836" s="22"/>
      <c r="BY1836" s="22"/>
      <c r="BZ1836" s="22"/>
      <c r="CA1836" s="22"/>
      <c r="CB1836" s="22"/>
      <c r="CC1836" s="22"/>
      <c r="CD1836" s="22"/>
      <c r="CE1836" s="22"/>
      <c r="CF1836" s="22"/>
      <c r="CG1836" s="22"/>
      <c r="CH1836" s="22"/>
      <c r="CI1836" s="22"/>
      <c r="CJ1836" s="22"/>
      <c r="CK1836" s="22"/>
      <c r="CL1836" s="22"/>
      <c r="CM1836" s="22"/>
      <c r="CN1836" s="22"/>
      <c r="CO1836" s="22"/>
      <c r="CP1836" s="22"/>
      <c r="CQ1836" s="22"/>
      <c r="CR1836" s="22"/>
      <c r="CS1836" s="22"/>
      <c r="CT1836" s="22"/>
      <c r="CU1836" s="22"/>
      <c r="CV1836" s="22"/>
      <c r="CW1836" s="22"/>
      <c r="CX1836" s="22"/>
      <c r="CY1836" s="22"/>
      <c r="CZ1836" s="22"/>
      <c r="DA1836" s="22"/>
      <c r="DB1836" s="22"/>
      <c r="DC1836" s="22"/>
      <c r="DD1836" s="22"/>
      <c r="DE1836" s="22"/>
      <c r="DF1836" s="22"/>
      <c r="DG1836" s="22"/>
      <c r="DH1836" s="22"/>
      <c r="DI1836" s="22"/>
      <c r="DJ1836" s="22"/>
      <c r="DK1836" s="22"/>
      <c r="DL1836" s="22"/>
      <c r="DM1836" s="22"/>
      <c r="DN1836" s="22"/>
      <c r="DO1836" s="22"/>
      <c r="DP1836" s="22"/>
      <c r="DQ1836" s="22"/>
      <c r="DR1836" s="22"/>
      <c r="DS1836" s="21"/>
      <c r="DT1836" s="21"/>
      <c r="DU1836" s="21"/>
      <c r="DV1836" s="21"/>
      <c r="DW1836" s="21"/>
      <c r="DX1836" s="41">
        <f t="shared" ref="DX1836:FC1836" si="4391">(DX1600-DW1600)*$IA1836</f>
        <v>1.4123722429421384</v>
      </c>
      <c r="DY1836" s="41">
        <f t="shared" si="4391"/>
        <v>2.350181359764032</v>
      </c>
      <c r="DZ1836" s="41">
        <f t="shared" si="4391"/>
        <v>2.5945626448189594</v>
      </c>
      <c r="EA1836" s="41">
        <f t="shared" si="4391"/>
        <v>2.9484614509347313</v>
      </c>
      <c r="EB1836" s="41">
        <f t="shared" si="4391"/>
        <v>3.2244912757375785</v>
      </c>
      <c r="EC1836" s="41">
        <f t="shared" si="4391"/>
        <v>3.1874618391541709</v>
      </c>
      <c r="ED1836" s="41">
        <f t="shared" si="4391"/>
        <v>3.3582608120565811</v>
      </c>
      <c r="EE1836" s="41">
        <f t="shared" si="4391"/>
        <v>3.498548057281119</v>
      </c>
      <c r="EF1836" s="41">
        <f t="shared" si="4391"/>
        <v>4.0486557755213024</v>
      </c>
      <c r="EG1836" s="41">
        <f t="shared" si="4391"/>
        <v>4.1426470296547571</v>
      </c>
      <c r="EH1836" s="41">
        <f t="shared" si="4391"/>
        <v>4.2152085478308834</v>
      </c>
      <c r="EI1836" s="41">
        <f t="shared" si="4391"/>
        <v>4.5754917320123241</v>
      </c>
      <c r="EJ1836" s="41">
        <f t="shared" si="4391"/>
        <v>4.6071969833268591</v>
      </c>
      <c r="EK1836" s="41">
        <f t="shared" si="4391"/>
        <v>4.6234769326468337</v>
      </c>
      <c r="EL1836" s="41">
        <f t="shared" si="4391"/>
        <v>4.1647550875351032</v>
      </c>
      <c r="EM1836" s="41">
        <f t="shared" si="4391"/>
        <v>4.1692121349408877</v>
      </c>
      <c r="EN1836" s="41">
        <f t="shared" si="4391"/>
        <v>4.726696545571186</v>
      </c>
      <c r="EO1836" s="41">
        <f t="shared" si="4391"/>
        <v>4.3443548571827497</v>
      </c>
      <c r="EP1836" s="41">
        <f t="shared" si="4391"/>
        <v>4.3170823601440951</v>
      </c>
      <c r="EQ1836" s="41">
        <f t="shared" si="4391"/>
        <v>4.2831919163938368</v>
      </c>
      <c r="ER1836" s="41">
        <f t="shared" si="4391"/>
        <v>4.7517984369032717</v>
      </c>
      <c r="ES1836" s="41">
        <f t="shared" si="4391"/>
        <v>4.6843918923241539</v>
      </c>
      <c r="ET1836" s="41">
        <f t="shared" si="4391"/>
        <v>4.6126574135043468</v>
      </c>
      <c r="EU1836" s="41">
        <f t="shared" si="4391"/>
        <v>4.8613269474582346</v>
      </c>
      <c r="EV1836" s="41">
        <f t="shared" si="4391"/>
        <v>4.7654865399570374</v>
      </c>
      <c r="EW1836" s="41">
        <f t="shared" si="4391"/>
        <v>4.6677046183910216</v>
      </c>
      <c r="EX1836" s="41">
        <f t="shared" si="4391"/>
        <v>4.1144057590299212</v>
      </c>
      <c r="EY1836" s="41">
        <f t="shared" si="4391"/>
        <v>4.0395339567744717</v>
      </c>
      <c r="EZ1836" s="41">
        <f t="shared" si="4391"/>
        <v>3.9634669762637897</v>
      </c>
      <c r="FA1836" s="41">
        <f t="shared" si="4391"/>
        <v>3.5973172617473148</v>
      </c>
      <c r="FB1836" s="41">
        <f t="shared" si="4391"/>
        <v>3.5346463333559557</v>
      </c>
      <c r="FC1836" s="41">
        <f t="shared" si="4391"/>
        <v>3.4712797750161122</v>
      </c>
      <c r="FD1836" s="41">
        <f t="shared" ref="FD1836:GI1836" si="4392">(FD1600-FC1600)*$IA1836</f>
        <v>3.8153033011727473</v>
      </c>
      <c r="FE1836" s="41">
        <f t="shared" si="4392"/>
        <v>3.7292308503401341</v>
      </c>
      <c r="FF1836" s="41">
        <f t="shared" si="4392"/>
        <v>3.643833983601743</v>
      </c>
      <c r="FG1836" s="41">
        <f t="shared" si="4392"/>
        <v>3.3609923455852981</v>
      </c>
      <c r="FH1836" s="41">
        <f t="shared" si="4392"/>
        <v>3.2885985437071583</v>
      </c>
      <c r="FI1836" s="41">
        <f t="shared" si="4392"/>
        <v>3.2168577115795101</v>
      </c>
      <c r="FJ1836" s="41">
        <f t="shared" si="4392"/>
        <v>2.8325427255517148</v>
      </c>
      <c r="FK1836" s="41">
        <f t="shared" si="4392"/>
        <v>2.7786629231244335</v>
      </c>
      <c r="FL1836" s="41">
        <f t="shared" si="4392"/>
        <v>2.7251215635290764</v>
      </c>
      <c r="FM1836" s="41">
        <f t="shared" si="4392"/>
        <v>2.4727589443829125</v>
      </c>
      <c r="FN1836" s="41">
        <f t="shared" si="4392"/>
        <v>2.4294800076497367</v>
      </c>
      <c r="FO1836" s="41">
        <f t="shared" si="4392"/>
        <v>2.3864340871258598</v>
      </c>
      <c r="FP1836" s="41">
        <f t="shared" si="4392"/>
        <v>2.6248556391815234</v>
      </c>
      <c r="FQ1836" s="41">
        <f t="shared" si="4392"/>
        <v>2.5687699476693568</v>
      </c>
      <c r="FR1836" s="41">
        <f t="shared" si="4392"/>
        <v>2.5135558730017165</v>
      </c>
      <c r="FS1836" s="41">
        <f t="shared" si="4392"/>
        <v>2.6352405103868448</v>
      </c>
      <c r="FT1836" s="41">
        <f t="shared" si="4392"/>
        <v>2.5723401573851281</v>
      </c>
      <c r="FU1836" s="41">
        <f t="shared" si="4392"/>
        <v>2.5107963171881682</v>
      </c>
      <c r="FV1836" s="41">
        <f t="shared" si="4392"/>
        <v>2.2064410196244082</v>
      </c>
      <c r="FW1836" s="41">
        <f t="shared" si="4392"/>
        <v>2.160501664887156</v>
      </c>
      <c r="FX1836" s="41">
        <f t="shared" si="4392"/>
        <v>2.1153582310108971</v>
      </c>
      <c r="FY1836" s="41">
        <f t="shared" si="4392"/>
        <v>1.9165337632949475</v>
      </c>
      <c r="FZ1836" s="41">
        <f t="shared" si="4392"/>
        <v>1.8803416084410194</v>
      </c>
      <c r="GA1836" s="41">
        <f t="shared" si="4392"/>
        <v>1.8446886100766542</v>
      </c>
      <c r="GB1836" s="41">
        <f t="shared" si="4392"/>
        <v>2.0268034795210741</v>
      </c>
      <c r="GC1836" s="41">
        <f t="shared" si="4392"/>
        <v>1.9817255838050181</v>
      </c>
      <c r="GD1836" s="41">
        <f t="shared" si="4392"/>
        <v>1.9376292623280418</v>
      </c>
      <c r="GE1836" s="41">
        <f t="shared" si="4392"/>
        <v>2.0301736998942763</v>
      </c>
      <c r="GF1836" s="41">
        <f t="shared" si="4392"/>
        <v>1.9807800326154223</v>
      </c>
      <c r="GG1836" s="41">
        <f t="shared" si="4392"/>
        <v>1.9326669100944873</v>
      </c>
      <c r="GH1836" s="41">
        <f t="shared" si="4392"/>
        <v>1.6977974155061142</v>
      </c>
      <c r="GI1836" s="41">
        <f t="shared" si="4392"/>
        <v>1.6618960483229386</v>
      </c>
      <c r="GJ1836" s="41">
        <f t="shared" ref="GJ1836:HO1836" si="4393">(GJ1600-GI1600)*$IA1836</f>
        <v>1.6267623618319733</v>
      </c>
      <c r="GK1836" s="41">
        <f t="shared" si="4393"/>
        <v>1.4735316781432004</v>
      </c>
      <c r="GL1836" s="41">
        <f t="shared" si="4393"/>
        <v>1.4454145604608983</v>
      </c>
      <c r="GM1836" s="41">
        <f t="shared" si="4393"/>
        <v>1.4178191184257771</v>
      </c>
      <c r="GN1836" s="41">
        <f t="shared" si="4393"/>
        <v>1.5578026635536766</v>
      </c>
      <c r="GO1836" s="41">
        <f t="shared" si="4393"/>
        <v>1.5233741123093718</v>
      </c>
      <c r="GP1836" s="41">
        <f t="shared" si="4393"/>
        <v>1.4897727284477515</v>
      </c>
      <c r="GQ1836" s="41">
        <f t="shared" si="4393"/>
        <v>1.5614001929171353</v>
      </c>
      <c r="GR1836" s="41">
        <f t="shared" si="4393"/>
        <v>1.5240273418257553</v>
      </c>
      <c r="GS1836" s="41">
        <f t="shared" si="4393"/>
        <v>1.4876751903162566</v>
      </c>
      <c r="GT1836" s="41">
        <f t="shared" si="4393"/>
        <v>1.3074189996816949</v>
      </c>
      <c r="GU1836" s="41">
        <f t="shared" si="4393"/>
        <v>1.2802448907089108</v>
      </c>
      <c r="GV1836" s="41">
        <f t="shared" si="4393"/>
        <v>1.2536905555406652</v>
      </c>
      <c r="GW1836" s="41">
        <f t="shared" si="4393"/>
        <v>1.1360430833313</v>
      </c>
      <c r="GX1836" s="41">
        <f t="shared" si="4393"/>
        <v>1.1147774505705283</v>
      </c>
      <c r="GY1836" s="41">
        <f t="shared" si="4393"/>
        <v>1.0939352279115726</v>
      </c>
      <c r="GZ1836" s="41">
        <f t="shared" si="4393"/>
        <v>1.2025629196561427</v>
      </c>
      <c r="HA1836" s="41">
        <f t="shared" si="4393"/>
        <v>1.1767245451906139</v>
      </c>
      <c r="HB1836" s="41">
        <f t="shared" si="4393"/>
        <v>1.1515215969797943</v>
      </c>
      <c r="HC1836" s="41">
        <f t="shared" si="4393"/>
        <v>1.2077702452252281</v>
      </c>
      <c r="HD1836" s="41">
        <f t="shared" si="4393"/>
        <v>1.1798151881494241</v>
      </c>
      <c r="HE1836" s="41">
        <f t="shared" si="4393"/>
        <v>1.1526257066201258</v>
      </c>
      <c r="HF1836" s="41">
        <f t="shared" si="4393"/>
        <v>1.0137377420800322</v>
      </c>
      <c r="HG1836" s="41">
        <f t="shared" si="4393"/>
        <v>0.99335907996922679</v>
      </c>
      <c r="HH1836" s="41">
        <f t="shared" si="4393"/>
        <v>0.97345001686663013</v>
      </c>
      <c r="HI1836" s="41">
        <f t="shared" si="4393"/>
        <v>0.88269669861439071</v>
      </c>
      <c r="HJ1836" s="41">
        <f t="shared" si="4393"/>
        <v>0.86672526635809777</v>
      </c>
      <c r="HK1836" s="41">
        <f t="shared" si="4393"/>
        <v>0.85107653357905066</v>
      </c>
      <c r="HL1836" s="41">
        <f t="shared" si="4393"/>
        <v>0.93629074795029099</v>
      </c>
      <c r="HM1836" s="41">
        <f t="shared" si="4393"/>
        <v>0.9169482438271831</v>
      </c>
      <c r="HN1836" s="41">
        <f t="shared" si="4393"/>
        <v>0.89807702306143045</v>
      </c>
      <c r="HO1836" s="41">
        <f t="shared" si="4393"/>
        <v>0.9428113980966436</v>
      </c>
      <c r="HP1836" s="41">
        <f t="shared" ref="HP1836:HW1836" si="4394">(HP1600-HO1600)*$IA1836</f>
        <v>0.92189226479243247</v>
      </c>
      <c r="HQ1836" s="41">
        <f t="shared" si="4394"/>
        <v>0.90153456712370239</v>
      </c>
      <c r="HR1836" s="41">
        <f t="shared" si="4394"/>
        <v>0.79362447356247878</v>
      </c>
      <c r="HS1836" s="41">
        <f t="shared" si="4394"/>
        <v>0.77832132006354338</v>
      </c>
      <c r="HT1836" s="41">
        <f t="shared" si="4394"/>
        <v>0.76336557849184394</v>
      </c>
      <c r="HU1836" s="41">
        <f t="shared" si="4394"/>
        <v>0.69274994671278889</v>
      </c>
      <c r="HV1836" s="41">
        <f t="shared" si="4394"/>
        <v>0.68072625676887477</v>
      </c>
      <c r="HW1836" s="41">
        <f t="shared" si="4394"/>
        <v>0.66894270148134127</v>
      </c>
      <c r="HX1836" s="41"/>
      <c r="HY1836" s="41"/>
      <c r="HZ1836" s="41"/>
      <c r="IA1836" s="41">
        <v>299.78764829298149</v>
      </c>
      <c r="IB1836" s="21">
        <f t="shared" si="4126"/>
        <v>49.611569818022417</v>
      </c>
      <c r="IC1836" s="47"/>
      <c r="ID1836" s="47"/>
      <c r="IE1836" s="47"/>
      <c r="IF1836" s="47"/>
      <c r="IG1836" s="47"/>
      <c r="IH1836" s="47"/>
      <c r="II1836" s="47"/>
      <c r="IJ1836" s="47"/>
      <c r="IK1836" s="47"/>
      <c r="IL1836" s="47"/>
    </row>
    <row r="1837" spans="2:250" x14ac:dyDescent="0.25">
      <c r="B1837" s="43">
        <f t="shared" si="4127"/>
        <v>126</v>
      </c>
      <c r="C1837" s="22"/>
      <c r="D1837" s="22"/>
      <c r="E1837" s="22"/>
      <c r="F1837" s="21"/>
      <c r="G1837" s="22"/>
      <c r="H1837" s="22"/>
      <c r="I1837" s="22"/>
      <c r="J1837" s="22"/>
      <c r="K1837" s="22"/>
      <c r="L1837" s="22"/>
      <c r="M1837" s="22"/>
      <c r="N1837" s="22"/>
      <c r="O1837" s="22"/>
      <c r="P1837" s="22"/>
      <c r="Q1837" s="22"/>
      <c r="R1837" s="22"/>
      <c r="S1837" s="22"/>
      <c r="T1837" s="22"/>
      <c r="U1837" s="22"/>
      <c r="V1837" s="22"/>
      <c r="W1837" s="22"/>
      <c r="X1837" s="22"/>
      <c r="Y1837" s="22"/>
      <c r="Z1837" s="22"/>
      <c r="AA1837" s="22"/>
      <c r="AB1837" s="22"/>
      <c r="AC1837" s="22"/>
      <c r="AD1837" s="22"/>
      <c r="AE1837" s="22"/>
      <c r="AF1837" s="22"/>
      <c r="AG1837" s="22"/>
      <c r="AH1837" s="22"/>
      <c r="AI1837" s="22"/>
      <c r="AJ1837" s="22"/>
      <c r="AK1837" s="22"/>
      <c r="AL1837" s="22"/>
      <c r="AM1837" s="22"/>
      <c r="AN1837" s="22"/>
      <c r="AO1837" s="22"/>
      <c r="AP1837" s="22"/>
      <c r="AQ1837" s="22"/>
      <c r="AR1837" s="22"/>
      <c r="AS1837" s="22"/>
      <c r="AT1837" s="22"/>
      <c r="AU1837" s="22"/>
      <c r="AV1837" s="22"/>
      <c r="AW1837" s="22"/>
      <c r="AX1837" s="22"/>
      <c r="AY1837" s="22"/>
      <c r="AZ1837" s="22"/>
      <c r="BA1837" s="22"/>
      <c r="BB1837" s="22"/>
      <c r="BC1837" s="22"/>
      <c r="BD1837" s="22"/>
      <c r="BE1837" s="22"/>
      <c r="BF1837" s="22"/>
      <c r="BG1837" s="22"/>
      <c r="BH1837" s="22"/>
      <c r="BI1837" s="22"/>
      <c r="BJ1837" s="22"/>
      <c r="BK1837" s="22"/>
      <c r="BL1837" s="22"/>
      <c r="BM1837" s="22"/>
      <c r="BN1837" s="22"/>
      <c r="BO1837" s="22"/>
      <c r="BP1837" s="22"/>
      <c r="BQ1837" s="22"/>
      <c r="BR1837" s="22"/>
      <c r="BS1837" s="22"/>
      <c r="BT1837" s="22"/>
      <c r="BU1837" s="22"/>
      <c r="BV1837" s="22"/>
      <c r="BW1837" s="22"/>
      <c r="BX1837" s="22"/>
      <c r="BY1837" s="22"/>
      <c r="BZ1837" s="22"/>
      <c r="CA1837" s="22"/>
      <c r="CB1837" s="22"/>
      <c r="CC1837" s="22"/>
      <c r="CD1837" s="22"/>
      <c r="CE1837" s="22"/>
      <c r="CF1837" s="22"/>
      <c r="CG1837" s="22"/>
      <c r="CH1837" s="22"/>
      <c r="CI1837" s="22"/>
      <c r="CJ1837" s="22"/>
      <c r="CK1837" s="22"/>
      <c r="CL1837" s="22"/>
      <c r="CM1837" s="22"/>
      <c r="CN1837" s="22"/>
      <c r="CO1837" s="22"/>
      <c r="CP1837" s="22"/>
      <c r="CQ1837" s="22"/>
      <c r="CR1837" s="22"/>
      <c r="CS1837" s="22"/>
      <c r="CT1837" s="22"/>
      <c r="CU1837" s="22"/>
      <c r="CV1837" s="22"/>
      <c r="CW1837" s="22"/>
      <c r="CX1837" s="22"/>
      <c r="CY1837" s="22"/>
      <c r="CZ1837" s="22"/>
      <c r="DA1837" s="22"/>
      <c r="DB1837" s="22"/>
      <c r="DC1837" s="22"/>
      <c r="DD1837" s="22"/>
      <c r="DE1837" s="22"/>
      <c r="DF1837" s="22"/>
      <c r="DG1837" s="22"/>
      <c r="DH1837" s="22"/>
      <c r="DI1837" s="22"/>
      <c r="DJ1837" s="22"/>
      <c r="DK1837" s="22"/>
      <c r="DL1837" s="22"/>
      <c r="DM1837" s="22"/>
      <c r="DN1837" s="22"/>
      <c r="DO1837" s="22"/>
      <c r="DP1837" s="22"/>
      <c r="DQ1837" s="22"/>
      <c r="DR1837" s="22"/>
      <c r="DS1837" s="21"/>
      <c r="DT1837" s="21"/>
      <c r="DU1837" s="21"/>
      <c r="DV1837" s="21"/>
      <c r="DW1837" s="21"/>
      <c r="DX1837" s="21"/>
      <c r="DY1837" s="41">
        <f t="shared" ref="DY1837:FD1837" si="4395">(DY1601-DX1601)*$IA1837</f>
        <v>1.4104078038504542</v>
      </c>
      <c r="DZ1837" s="41">
        <f t="shared" si="4395"/>
        <v>2.1109654100758242</v>
      </c>
      <c r="EA1837" s="41">
        <f t="shared" si="4395"/>
        <v>2.5942690355130402</v>
      </c>
      <c r="EB1837" s="41">
        <f t="shared" si="4395"/>
        <v>2.9481062316506979</v>
      </c>
      <c r="EC1837" s="41">
        <f t="shared" si="4395"/>
        <v>2.9823314411597304</v>
      </c>
      <c r="ED1837" s="41">
        <f t="shared" si="4395"/>
        <v>3.1913237003206629</v>
      </c>
      <c r="EE1837" s="41">
        <f t="shared" si="4395"/>
        <v>3.3622685874441061</v>
      </c>
      <c r="EF1837" s="41">
        <f t="shared" si="4395"/>
        <v>3.9246567371785828</v>
      </c>
      <c r="EG1837" s="41">
        <f t="shared" si="4395"/>
        <v>4.0434594758877598</v>
      </c>
      <c r="EH1837" s="41">
        <f t="shared" si="4395"/>
        <v>4.1373260638391836</v>
      </c>
      <c r="EI1837" s="41">
        <f t="shared" si="4395"/>
        <v>4.5119446834576706</v>
      </c>
      <c r="EJ1837" s="41">
        <f t="shared" si="4395"/>
        <v>4.5612624309307712</v>
      </c>
      <c r="EK1837" s="41">
        <f t="shared" si="4395"/>
        <v>4.592953347044106</v>
      </c>
      <c r="EL1837" s="41">
        <f t="shared" si="4395"/>
        <v>4.1493266105777638</v>
      </c>
      <c r="EM1837" s="41">
        <f t="shared" si="4395"/>
        <v>4.1642311947275044</v>
      </c>
      <c r="EN1837" s="41">
        <f t="shared" si="4395"/>
        <v>4.7316599924382903</v>
      </c>
      <c r="EO1837" s="41">
        <f t="shared" si="4395"/>
        <v>4.3576366587582855</v>
      </c>
      <c r="EP1837" s="41">
        <f t="shared" si="4395"/>
        <v>4.3379485060973648</v>
      </c>
      <c r="EQ1837" s="41">
        <f t="shared" si="4395"/>
        <v>4.3107202719330679</v>
      </c>
      <c r="ER1837" s="41">
        <f t="shared" si="4395"/>
        <v>4.7892443861589182</v>
      </c>
      <c r="ES1837" s="41">
        <f t="shared" si="4395"/>
        <v>4.7275403318099958</v>
      </c>
      <c r="ET1837" s="41">
        <f t="shared" si="4395"/>
        <v>4.660702078473542</v>
      </c>
      <c r="EU1837" s="41">
        <f t="shared" si="4395"/>
        <v>4.9173157590943291</v>
      </c>
      <c r="EV1837" s="41">
        <f t="shared" si="4395"/>
        <v>4.8251798176492553</v>
      </c>
      <c r="EW1837" s="41">
        <f t="shared" si="4395"/>
        <v>4.730455830201592</v>
      </c>
      <c r="EX1837" s="41">
        <f t="shared" si="4395"/>
        <v>4.173122149867674</v>
      </c>
      <c r="EY1837" s="41">
        <f t="shared" si="4395"/>
        <v>4.1001965879427784</v>
      </c>
      <c r="EZ1837" s="41">
        <f t="shared" si="4395"/>
        <v>4.0256896008107272</v>
      </c>
      <c r="FA1837" s="41">
        <f t="shared" si="4395"/>
        <v>3.6560222404093876</v>
      </c>
      <c r="FB1837" s="41">
        <f t="shared" si="4395"/>
        <v>3.594322946305641</v>
      </c>
      <c r="FC1837" s="41">
        <f t="shared" si="4395"/>
        <v>3.5316807022401453</v>
      </c>
      <c r="FD1837" s="41">
        <f t="shared" si="4395"/>
        <v>3.8835041511170361</v>
      </c>
      <c r="FE1837" s="41">
        <f t="shared" ref="FE1837:GJ1837" si="4396">(FE1601-FD1601)*$IA1837</f>
        <v>3.7975216976299149</v>
      </c>
      <c r="FF1837" s="41">
        <f t="shared" si="4396"/>
        <v>3.7120130312679969</v>
      </c>
      <c r="FG1837" s="41">
        <f t="shared" si="4396"/>
        <v>3.4251007285390664</v>
      </c>
      <c r="FH1837" s="41">
        <f t="shared" si="4396"/>
        <v>3.3524161482564931</v>
      </c>
      <c r="FI1837" s="41">
        <f t="shared" si="4396"/>
        <v>3.2802550597689804</v>
      </c>
      <c r="FJ1837" s="41">
        <f t="shared" si="4396"/>
        <v>2.8891501545805487</v>
      </c>
      <c r="FK1837" s="41">
        <f t="shared" si="4396"/>
        <v>2.8348991457992483</v>
      </c>
      <c r="FL1837" s="41">
        <f t="shared" si="4396"/>
        <v>2.7809047190370988</v>
      </c>
      <c r="FM1837" s="41">
        <f t="shared" si="4396"/>
        <v>2.5239017578607554</v>
      </c>
      <c r="FN1837" s="41">
        <f t="shared" si="4396"/>
        <v>2.4802022599078355</v>
      </c>
      <c r="FO1837" s="41">
        <f t="shared" si="4396"/>
        <v>2.4366813375225518</v>
      </c>
      <c r="FP1837" s="41">
        <f t="shared" si="4396"/>
        <v>2.6805343478474799</v>
      </c>
      <c r="FQ1837" s="41">
        <f t="shared" si="4396"/>
        <v>2.6236103121249874</v>
      </c>
      <c r="FR1837" s="41">
        <f t="shared" si="4396"/>
        <v>2.5675238145131418</v>
      </c>
      <c r="FS1837" s="41">
        <f t="shared" si="4396"/>
        <v>2.6920967010312067</v>
      </c>
      <c r="FT1837" s="41">
        <f t="shared" si="4396"/>
        <v>2.62806588042536</v>
      </c>
      <c r="FU1837" s="41">
        <f t="shared" si="4396"/>
        <v>2.5653791289944095</v>
      </c>
      <c r="FV1837" s="41">
        <f t="shared" si="4396"/>
        <v>2.2545618660908664</v>
      </c>
      <c r="FW1837" s="41">
        <f t="shared" si="4396"/>
        <v>2.2077611900647618</v>
      </c>
      <c r="FX1837" s="41">
        <f t="shared" si="4396"/>
        <v>2.1617469368225315</v>
      </c>
      <c r="FY1837" s="41">
        <f t="shared" si="4396"/>
        <v>1.9586582791383849</v>
      </c>
      <c r="FZ1837" s="41">
        <f t="shared" si="4396"/>
        <v>1.921756331294191</v>
      </c>
      <c r="GA1837" s="41">
        <f t="shared" si="4396"/>
        <v>1.8853871156783224</v>
      </c>
      <c r="GB1837" s="41">
        <f t="shared" si="4396"/>
        <v>2.0715666344871102</v>
      </c>
      <c r="GC1837" s="41">
        <f t="shared" si="4396"/>
        <v>2.0255112685076666</v>
      </c>
      <c r="GD1837" s="41">
        <f t="shared" si="4396"/>
        <v>1.9804453342786774</v>
      </c>
      <c r="GE1837" s="41">
        <f t="shared" si="4396"/>
        <v>2.0750173300077619</v>
      </c>
      <c r="GF1837" s="41">
        <f t="shared" si="4396"/>
        <v>2.0244947156506776</v>
      </c>
      <c r="GG1837" s="41">
        <f t="shared" si="4396"/>
        <v>1.9752723173004469</v>
      </c>
      <c r="GH1837" s="41">
        <f t="shared" si="4396"/>
        <v>1.735187131362226</v>
      </c>
      <c r="GI1837" s="41">
        <f t="shared" si="4396"/>
        <v>1.6984619358398709</v>
      </c>
      <c r="GJ1837" s="41">
        <f t="shared" si="4396"/>
        <v>1.662515226592798</v>
      </c>
      <c r="GK1837" s="41">
        <f t="shared" ref="GK1837:HP1837" si="4397">(GK1601-GJ1601)*$IA1837</f>
        <v>1.5058815819562712</v>
      </c>
      <c r="GL1837" s="41">
        <f t="shared" si="4397"/>
        <v>1.4771138515495854</v>
      </c>
      <c r="GM1837" s="41">
        <f t="shared" si="4397"/>
        <v>1.4488749364386533</v>
      </c>
      <c r="GN1837" s="41">
        <f t="shared" si="4397"/>
        <v>1.5918650405456019</v>
      </c>
      <c r="GO1837" s="41">
        <f t="shared" si="4397"/>
        <v>1.5566086562078156</v>
      </c>
      <c r="GP1837" s="41">
        <f t="shared" si="4397"/>
        <v>1.5221963131437346</v>
      </c>
      <c r="GQ1837" s="41">
        <f t="shared" si="4397"/>
        <v>1.5952886508603068</v>
      </c>
      <c r="GR1837" s="41">
        <f t="shared" si="4397"/>
        <v>1.5570012010170204</v>
      </c>
      <c r="GS1837" s="41">
        <f t="shared" si="4397"/>
        <v>1.5197581925221357</v>
      </c>
      <c r="GT1837" s="41">
        <f t="shared" si="4397"/>
        <v>1.3355301276546832</v>
      </c>
      <c r="GU1837" s="41">
        <f t="shared" si="4397"/>
        <v>1.3076960952281813</v>
      </c>
      <c r="GV1837" s="41">
        <f t="shared" si="4397"/>
        <v>1.2804956601608759</v>
      </c>
      <c r="GW1837" s="41">
        <f t="shared" si="4397"/>
        <v>1.160266835621486</v>
      </c>
      <c r="GX1837" s="41">
        <f t="shared" si="4397"/>
        <v>1.138486633200497</v>
      </c>
      <c r="GY1837" s="41">
        <f t="shared" si="4397"/>
        <v>1.1171390748274315</v>
      </c>
      <c r="GZ1837" s="41">
        <f t="shared" si="4397"/>
        <v>1.2279913609011717</v>
      </c>
      <c r="HA1837" s="41">
        <f t="shared" si="4397"/>
        <v>1.2015179945706538</v>
      </c>
      <c r="HB1837" s="41">
        <f t="shared" si="4397"/>
        <v>1.1756958511859406</v>
      </c>
      <c r="HC1837" s="41">
        <f t="shared" si="4397"/>
        <v>1.2330253685385133</v>
      </c>
      <c r="HD1837" s="41">
        <f t="shared" si="4397"/>
        <v>1.2043810022756007</v>
      </c>
      <c r="HE1837" s="41">
        <f t="shared" si="4397"/>
        <v>1.1765222234830641</v>
      </c>
      <c r="HF1837" s="41">
        <f t="shared" si="4397"/>
        <v>1.034670957257994</v>
      </c>
      <c r="HG1837" s="41">
        <f t="shared" si="4397"/>
        <v>1.0137960064764269</v>
      </c>
      <c r="HH1837" s="41">
        <f t="shared" si="4397"/>
        <v>0.9934025483551433</v>
      </c>
      <c r="HI1837" s="41">
        <f t="shared" si="4397"/>
        <v>0.90072494786385471</v>
      </c>
      <c r="HJ1837" s="41">
        <f t="shared" si="4397"/>
        <v>0.88436794021014686</v>
      </c>
      <c r="HK1837" s="41">
        <f t="shared" si="4397"/>
        <v>0.86834163814326504</v>
      </c>
      <c r="HL1837" s="41">
        <f t="shared" si="4397"/>
        <v>0.95521199168603288</v>
      </c>
      <c r="HM1837" s="41">
        <f t="shared" si="4397"/>
        <v>0.93540031038609073</v>
      </c>
      <c r="HN1837" s="41">
        <f t="shared" si="4397"/>
        <v>0.91607234631967838</v>
      </c>
      <c r="HO1837" s="41">
        <f t="shared" si="4397"/>
        <v>0.96161744655571846</v>
      </c>
      <c r="HP1837" s="41">
        <f t="shared" si="4397"/>
        <v>0.94019272716428492</v>
      </c>
      <c r="HQ1837" s="41">
        <f t="shared" ref="HQ1837:HW1837" si="4398">(HQ1601-HP1601)*$IA1837</f>
        <v>0.91934457944118142</v>
      </c>
      <c r="HR1837" s="41">
        <f t="shared" si="4398"/>
        <v>0.80923233901113734</v>
      </c>
      <c r="HS1837" s="41">
        <f t="shared" si="4398"/>
        <v>0.7935646616486639</v>
      </c>
      <c r="HT1837" s="41">
        <f t="shared" si="4398"/>
        <v>0.77825351281611577</v>
      </c>
      <c r="HU1837" s="41">
        <f t="shared" si="4398"/>
        <v>0.70620705039988529</v>
      </c>
      <c r="HV1837" s="41">
        <f t="shared" si="4398"/>
        <v>0.69390012908403575</v>
      </c>
      <c r="HW1837" s="41">
        <f t="shared" si="4398"/>
        <v>0.6818395226803019</v>
      </c>
      <c r="HX1837" s="41"/>
      <c r="HY1837" s="41"/>
      <c r="HZ1837" s="41"/>
      <c r="IA1837" s="41">
        <v>299.3706799063159</v>
      </c>
      <c r="IB1837" s="21">
        <f t="shared" si="4126"/>
        <v>50.304827995737469</v>
      </c>
      <c r="IC1837" s="47"/>
      <c r="ID1837" s="47"/>
      <c r="IE1837" s="47"/>
      <c r="IF1837" s="47"/>
      <c r="IG1837" s="47"/>
      <c r="IH1837" s="47"/>
      <c r="II1837" s="47"/>
      <c r="IJ1837" s="47"/>
      <c r="IK1837" s="47"/>
      <c r="IL1837" s="47"/>
      <c r="IM1837" s="47"/>
    </row>
    <row r="1838" spans="2:250" x14ac:dyDescent="0.25">
      <c r="B1838" s="43">
        <f t="shared" si="4127"/>
        <v>127</v>
      </c>
      <c r="C1838" s="22"/>
      <c r="D1838" s="22"/>
      <c r="E1838" s="22"/>
      <c r="F1838" s="21"/>
      <c r="G1838" s="22"/>
      <c r="H1838" s="22"/>
      <c r="I1838" s="22"/>
      <c r="J1838" s="22"/>
      <c r="K1838" s="22"/>
      <c r="L1838" s="22"/>
      <c r="M1838" s="22"/>
      <c r="N1838" s="22"/>
      <c r="O1838" s="22"/>
      <c r="P1838" s="22"/>
      <c r="Q1838" s="22"/>
      <c r="R1838" s="22"/>
      <c r="S1838" s="22"/>
      <c r="T1838" s="22"/>
      <c r="U1838" s="22"/>
      <c r="V1838" s="22"/>
      <c r="W1838" s="22"/>
      <c r="X1838" s="22"/>
      <c r="Y1838" s="22"/>
      <c r="Z1838" s="22"/>
      <c r="AA1838" s="22"/>
      <c r="AB1838" s="22"/>
      <c r="AC1838" s="22"/>
      <c r="AD1838" s="22"/>
      <c r="AE1838" s="22"/>
      <c r="AF1838" s="22"/>
      <c r="AG1838" s="22"/>
      <c r="AH1838" s="22"/>
      <c r="AI1838" s="22"/>
      <c r="AJ1838" s="22"/>
      <c r="AK1838" s="22"/>
      <c r="AL1838" s="22"/>
      <c r="AM1838" s="22"/>
      <c r="AN1838" s="22"/>
      <c r="AO1838" s="22"/>
      <c r="AP1838" s="22"/>
      <c r="AQ1838" s="22"/>
      <c r="AR1838" s="22"/>
      <c r="AS1838" s="22"/>
      <c r="AT1838" s="22"/>
      <c r="AU1838" s="22"/>
      <c r="AV1838" s="22"/>
      <c r="AW1838" s="22"/>
      <c r="AX1838" s="22"/>
      <c r="AY1838" s="22"/>
      <c r="AZ1838" s="22"/>
      <c r="BA1838" s="22"/>
      <c r="BB1838" s="22"/>
      <c r="BC1838" s="22"/>
      <c r="BD1838" s="22"/>
      <c r="BE1838" s="22"/>
      <c r="BF1838" s="22"/>
      <c r="BG1838" s="22"/>
      <c r="BH1838" s="22"/>
      <c r="BI1838" s="22"/>
      <c r="BJ1838" s="22"/>
      <c r="BK1838" s="22"/>
      <c r="BL1838" s="22"/>
      <c r="BM1838" s="22"/>
      <c r="BN1838" s="22"/>
      <c r="BO1838" s="22"/>
      <c r="BP1838" s="22"/>
      <c r="BQ1838" s="22"/>
      <c r="BR1838" s="22"/>
      <c r="BS1838" s="22"/>
      <c r="BT1838" s="22"/>
      <c r="BU1838" s="22"/>
      <c r="BV1838" s="22"/>
      <c r="BW1838" s="22"/>
      <c r="BX1838" s="22"/>
      <c r="BY1838" s="22"/>
      <c r="BZ1838" s="22"/>
      <c r="CA1838" s="22"/>
      <c r="CB1838" s="22"/>
      <c r="CC1838" s="22"/>
      <c r="CD1838" s="22"/>
      <c r="CE1838" s="22"/>
      <c r="CF1838" s="22"/>
      <c r="CG1838" s="22"/>
      <c r="CH1838" s="22"/>
      <c r="CI1838" s="22"/>
      <c r="CJ1838" s="22"/>
      <c r="CK1838" s="22"/>
      <c r="CL1838" s="22"/>
      <c r="CM1838" s="22"/>
      <c r="CN1838" s="22"/>
      <c r="CO1838" s="22"/>
      <c r="CP1838" s="22"/>
      <c r="CQ1838" s="22"/>
      <c r="CR1838" s="22"/>
      <c r="CS1838" s="22"/>
      <c r="CT1838" s="22"/>
      <c r="CU1838" s="22"/>
      <c r="CV1838" s="22"/>
      <c r="CW1838" s="22"/>
      <c r="CX1838" s="22"/>
      <c r="CY1838" s="22"/>
      <c r="CZ1838" s="22"/>
      <c r="DA1838" s="22"/>
      <c r="DB1838" s="22"/>
      <c r="DC1838" s="22"/>
      <c r="DD1838" s="22"/>
      <c r="DE1838" s="22"/>
      <c r="DF1838" s="22"/>
      <c r="DG1838" s="22"/>
      <c r="DH1838" s="22"/>
      <c r="DI1838" s="22"/>
      <c r="DJ1838" s="22"/>
      <c r="DK1838" s="22"/>
      <c r="DL1838" s="22"/>
      <c r="DM1838" s="22"/>
      <c r="DN1838" s="22"/>
      <c r="DO1838" s="22"/>
      <c r="DP1838" s="22"/>
      <c r="DQ1838" s="22"/>
      <c r="DR1838" s="22"/>
      <c r="DS1838" s="21"/>
      <c r="DT1838" s="21"/>
      <c r="DU1838" s="21"/>
      <c r="DV1838" s="21"/>
      <c r="DW1838" s="21"/>
      <c r="DX1838" s="21"/>
      <c r="DY1838" s="21"/>
      <c r="DZ1838" s="41">
        <f t="shared" ref="DZ1838:FE1838" si="4399">(DZ1602-DY1602)*$IA1838</f>
        <v>1.2663909952979926</v>
      </c>
      <c r="EA1838" s="41">
        <f t="shared" si="4399"/>
        <v>2.1094246520874842</v>
      </c>
      <c r="EB1838" s="41">
        <f t="shared" si="4399"/>
        <v>2.5923659721265837</v>
      </c>
      <c r="EC1838" s="41">
        <f t="shared" si="4399"/>
        <v>2.7248671020860504</v>
      </c>
      <c r="ED1838" s="41">
        <f t="shared" si="4399"/>
        <v>2.9837566289729374</v>
      </c>
      <c r="EE1838" s="41">
        <f t="shared" si="4399"/>
        <v>3.1928078026465996</v>
      </c>
      <c r="EF1838" s="41">
        <f t="shared" si="4399"/>
        <v>3.7692896006248979</v>
      </c>
      <c r="EG1838" s="41">
        <f t="shared" si="4399"/>
        <v>3.9172957707820779</v>
      </c>
      <c r="EH1838" s="41">
        <f t="shared" si="4399"/>
        <v>4.035889113488909</v>
      </c>
      <c r="EI1838" s="41">
        <f t="shared" si="4399"/>
        <v>4.4261238543053159</v>
      </c>
      <c r="EJ1838" s="41">
        <f t="shared" si="4399"/>
        <v>4.4955712989535925</v>
      </c>
      <c r="EK1838" s="41">
        <f t="shared" si="4399"/>
        <v>4.5448109314695806</v>
      </c>
      <c r="EL1838" s="41">
        <f t="shared" si="4399"/>
        <v>4.119686027971599</v>
      </c>
      <c r="EM1838" s="41">
        <f t="shared" si="4399"/>
        <v>4.1464263381100528</v>
      </c>
      <c r="EN1838" s="41">
        <f t="shared" si="4399"/>
        <v>4.7234743301406397</v>
      </c>
      <c r="EO1838" s="41">
        <f t="shared" si="4399"/>
        <v>4.3599567860077189</v>
      </c>
      <c r="EP1838" s="41">
        <f t="shared" si="4399"/>
        <v>4.3488999197269544</v>
      </c>
      <c r="EQ1838" s="41">
        <f t="shared" si="4399"/>
        <v>4.3292757271479658</v>
      </c>
      <c r="ER1838" s="41">
        <f t="shared" si="4399"/>
        <v>4.8176072686698204</v>
      </c>
      <c r="ES1838" s="41">
        <f t="shared" si="4399"/>
        <v>4.7625222593206802</v>
      </c>
      <c r="ET1838" s="41">
        <f t="shared" si="4399"/>
        <v>4.7014090737142711</v>
      </c>
      <c r="EU1838" s="41">
        <f t="shared" si="4399"/>
        <v>4.9662540694508799</v>
      </c>
      <c r="EV1838" s="41">
        <f t="shared" si="4399"/>
        <v>4.8785805134359252</v>
      </c>
      <c r="EW1838" s="41">
        <f t="shared" si="4399"/>
        <v>4.7875993809566104</v>
      </c>
      <c r="EX1838" s="41">
        <f t="shared" si="4399"/>
        <v>4.2273384455555902</v>
      </c>
      <c r="EY1838" s="41">
        <f t="shared" si="4399"/>
        <v>4.1568340197762348</v>
      </c>
      <c r="EZ1838" s="41">
        <f t="shared" si="4399"/>
        <v>4.0843185444843577</v>
      </c>
      <c r="FA1838" s="41">
        <f t="shared" si="4399"/>
        <v>3.7117603153500389</v>
      </c>
      <c r="FB1838" s="41">
        <f t="shared" si="4399"/>
        <v>3.6513488930011491</v>
      </c>
      <c r="FC1838" s="41">
        <f t="shared" si="4399"/>
        <v>3.5897192784176375</v>
      </c>
      <c r="FD1838" s="41">
        <f t="shared" si="4399"/>
        <v>3.9493586145631117</v>
      </c>
      <c r="FE1838" s="41">
        <f t="shared" si="4399"/>
        <v>3.8637504731636274</v>
      </c>
      <c r="FF1838" s="41">
        <f t="shared" ref="FF1838:GK1838" si="4400">(FF1602-FE1602)*$IA1838</f>
        <v>3.7783871708135353</v>
      </c>
      <c r="FG1838" s="41">
        <f t="shared" si="4400"/>
        <v>3.487722607597445</v>
      </c>
      <c r="FH1838" s="41">
        <f t="shared" si="4400"/>
        <v>3.4149399046958644</v>
      </c>
      <c r="FI1838" s="41">
        <f t="shared" si="4400"/>
        <v>3.3425330245624707</v>
      </c>
      <c r="FJ1838" s="41">
        <f t="shared" si="4400"/>
        <v>2.9448900342053421</v>
      </c>
      <c r="FK1838" s="41">
        <f t="shared" si="4400"/>
        <v>2.8903905327785053</v>
      </c>
      <c r="FL1838" s="41">
        <f t="shared" si="4400"/>
        <v>2.8360545615489974</v>
      </c>
      <c r="FM1838" s="41">
        <f t="shared" si="4400"/>
        <v>2.5745513861469842</v>
      </c>
      <c r="FN1838" s="41">
        <f t="shared" si="4400"/>
        <v>2.5305139261610115</v>
      </c>
      <c r="FO1838" s="41">
        <f t="shared" si="4400"/>
        <v>2.4865931639408214</v>
      </c>
      <c r="FP1838" s="41">
        <f t="shared" si="4400"/>
        <v>2.7359148014325889</v>
      </c>
      <c r="FQ1838" s="41">
        <f t="shared" si="4400"/>
        <v>2.67822425315389</v>
      </c>
      <c r="FR1838" s="41">
        <f t="shared" si="4400"/>
        <v>2.6213299229353031</v>
      </c>
      <c r="FS1838" s="41">
        <f t="shared" si="4400"/>
        <v>2.74884200622596</v>
      </c>
      <c r="FT1838" s="41">
        <f t="shared" si="4400"/>
        <v>2.6837372011224812</v>
      </c>
      <c r="FU1838" s="41">
        <f t="shared" si="4400"/>
        <v>2.6199577186931116</v>
      </c>
      <c r="FV1838" s="41">
        <f t="shared" si="4400"/>
        <v>2.3027186307999568</v>
      </c>
      <c r="FW1838" s="41">
        <f t="shared" si="4400"/>
        <v>2.2550916879494007</v>
      </c>
      <c r="FX1838" s="41">
        <f t="shared" si="4400"/>
        <v>2.2082377716430033</v>
      </c>
      <c r="FY1838" s="41">
        <f t="shared" si="4400"/>
        <v>2.0009027627876814</v>
      </c>
      <c r="FZ1838" s="41">
        <f t="shared" si="4400"/>
        <v>1.963313736628004</v>
      </c>
      <c r="GA1838" s="41">
        <f t="shared" si="4400"/>
        <v>1.9262484168871652</v>
      </c>
      <c r="GB1838" s="41">
        <f t="shared" si="4400"/>
        <v>2.1165319765239881</v>
      </c>
      <c r="GC1838" s="41">
        <f t="shared" si="4400"/>
        <v>2.0695157943020179</v>
      </c>
      <c r="GD1838" s="41">
        <f t="shared" si="4400"/>
        <v>2.0234945112422364</v>
      </c>
      <c r="GE1838" s="41">
        <f t="shared" si="4400"/>
        <v>2.1201236472943115</v>
      </c>
      <c r="GF1838" s="41">
        <f t="shared" si="4400"/>
        <v>2.0684822064383104</v>
      </c>
      <c r="GG1838" s="41">
        <f t="shared" si="4400"/>
        <v>2.0181587040552187</v>
      </c>
      <c r="GH1838" s="41">
        <f t="shared" si="4400"/>
        <v>1.7728357638628045</v>
      </c>
      <c r="GI1838" s="41">
        <f t="shared" si="4400"/>
        <v>1.7352922763376364</v>
      </c>
      <c r="GJ1838" s="41">
        <f t="shared" si="4400"/>
        <v>1.6985368456848038</v>
      </c>
      <c r="GK1838" s="41">
        <f t="shared" si="4400"/>
        <v>1.5384832610840249</v>
      </c>
      <c r="GL1838" s="41">
        <f t="shared" ref="GL1838:HQ1838" si="4401">(GL1602-GK1602)*$IA1838</f>
        <v>1.5090677282137077</v>
      </c>
      <c r="GM1838" s="41">
        <f t="shared" si="4401"/>
        <v>1.4801873151417195</v>
      </c>
      <c r="GN1838" s="41">
        <f t="shared" si="4401"/>
        <v>1.6262159096072868</v>
      </c>
      <c r="GO1838" s="41">
        <f t="shared" si="4401"/>
        <v>1.590130911940087</v>
      </c>
      <c r="GP1838" s="41">
        <f t="shared" si="4401"/>
        <v>1.5549061675287259</v>
      </c>
      <c r="GQ1838" s="41">
        <f t="shared" si="4401"/>
        <v>1.6294815302207208</v>
      </c>
      <c r="GR1838" s="41">
        <f t="shared" si="4401"/>
        <v>1.5902757769685159</v>
      </c>
      <c r="GS1838" s="41">
        <f t="shared" si="4401"/>
        <v>1.5521377641014558</v>
      </c>
      <c r="GT1838" s="41">
        <f t="shared" si="4401"/>
        <v>1.3639044209253366</v>
      </c>
      <c r="GU1838" s="41">
        <f t="shared" si="4401"/>
        <v>1.3354073687885686</v>
      </c>
      <c r="GV1838" s="41">
        <f t="shared" si="4401"/>
        <v>1.307557432667547</v>
      </c>
      <c r="GW1838" s="41">
        <f t="shared" si="4401"/>
        <v>1.1847248553534222</v>
      </c>
      <c r="GX1838" s="41">
        <f t="shared" si="4401"/>
        <v>1.1624272488467771</v>
      </c>
      <c r="GY1838" s="41">
        <f t="shared" si="4401"/>
        <v>1.140571306040596</v>
      </c>
      <c r="GZ1838" s="41">
        <f t="shared" si="4401"/>
        <v>1.2536717489502458</v>
      </c>
      <c r="HA1838" s="41">
        <f t="shared" si="4401"/>
        <v>1.226558350321284</v>
      </c>
      <c r="HB1838" s="41">
        <f t="shared" si="4401"/>
        <v>1.2001118815770813</v>
      </c>
      <c r="HC1838" s="41">
        <f t="shared" si="4401"/>
        <v>1.2585338555101602</v>
      </c>
      <c r="HD1838" s="41">
        <f t="shared" si="4401"/>
        <v>1.2291937358311575</v>
      </c>
      <c r="HE1838" s="41">
        <f t="shared" si="4401"/>
        <v>1.2006592412840242</v>
      </c>
      <c r="HF1838" s="41">
        <f t="shared" si="4401"/>
        <v>1.0558151544386076</v>
      </c>
      <c r="HG1838" s="41">
        <f t="shared" si="4401"/>
        <v>1.0344392472855752</v>
      </c>
      <c r="HH1838" s="41">
        <f t="shared" si="4401"/>
        <v>1.0135567194152737</v>
      </c>
      <c r="HI1838" s="41">
        <f t="shared" si="4401"/>
        <v>0.9189355835990991</v>
      </c>
      <c r="HJ1838" s="41">
        <f t="shared" si="4401"/>
        <v>0.90218929181993623</v>
      </c>
      <c r="HK1838" s="41">
        <f t="shared" si="4401"/>
        <v>0.88578169958665443</v>
      </c>
      <c r="HL1838" s="41">
        <f t="shared" si="4401"/>
        <v>0.97432484795413477</v>
      </c>
      <c r="HM1838" s="41">
        <f t="shared" si="4401"/>
        <v>0.95403888723444485</v>
      </c>
      <c r="HN1838" s="41">
        <f t="shared" si="4401"/>
        <v>0.93424915016293708</v>
      </c>
      <c r="HO1838" s="41">
        <f t="shared" si="4401"/>
        <v>0.98061254801299425</v>
      </c>
      <c r="HP1838" s="41">
        <f t="shared" si="4401"/>
        <v>0.95867641067971832</v>
      </c>
      <c r="HQ1838" s="41">
        <f t="shared" si="4401"/>
        <v>0.93733211812018469</v>
      </c>
      <c r="HR1838" s="41">
        <f t="shared" ref="HR1838:HW1838" si="4402">(HR1602-HQ1602)*$IA1838</f>
        <v>0.82499517383435428</v>
      </c>
      <c r="HS1838" s="41">
        <f t="shared" si="4402"/>
        <v>0.80895884020292919</v>
      </c>
      <c r="HT1838" s="41">
        <f t="shared" si="4402"/>
        <v>0.79328822171892577</v>
      </c>
      <c r="HU1838" s="41">
        <f t="shared" si="4402"/>
        <v>0.71979636563828353</v>
      </c>
      <c r="HV1838" s="41">
        <f t="shared" si="4402"/>
        <v>0.7072030189893429</v>
      </c>
      <c r="HW1838" s="41">
        <f t="shared" si="4402"/>
        <v>0.69486220985341285</v>
      </c>
      <c r="HX1838" s="41"/>
      <c r="HY1838" s="41"/>
      <c r="HZ1838" s="41"/>
      <c r="IA1838" s="41">
        <v>298.92351287211494</v>
      </c>
      <c r="IB1838" s="21">
        <f t="shared" si="4126"/>
        <v>51.001468622407884</v>
      </c>
      <c r="IC1838" s="47"/>
      <c r="ID1838" s="47"/>
      <c r="IE1838" s="47"/>
      <c r="IF1838" s="47"/>
      <c r="IG1838" s="47"/>
      <c r="IH1838" s="47"/>
      <c r="II1838" s="47"/>
      <c r="IJ1838" s="47"/>
      <c r="IK1838" s="47"/>
      <c r="IL1838" s="47"/>
      <c r="IM1838" s="47"/>
      <c r="IN1838" s="47"/>
    </row>
    <row r="1839" spans="2:250" x14ac:dyDescent="0.25">
      <c r="B1839" s="43">
        <f t="shared" si="4127"/>
        <v>128</v>
      </c>
      <c r="C1839" s="22"/>
      <c r="D1839" s="22"/>
      <c r="E1839" s="22"/>
      <c r="F1839" s="21"/>
      <c r="G1839" s="22"/>
      <c r="H1839" s="22"/>
      <c r="I1839" s="22"/>
      <c r="J1839" s="22"/>
      <c r="K1839" s="22"/>
      <c r="L1839" s="22"/>
      <c r="M1839" s="22"/>
      <c r="N1839" s="22"/>
      <c r="O1839" s="22"/>
      <c r="P1839" s="22"/>
      <c r="Q1839" s="22"/>
      <c r="R1839" s="22"/>
      <c r="S1839" s="22"/>
      <c r="T1839" s="22"/>
      <c r="U1839" s="22"/>
      <c r="V1839" s="22"/>
      <c r="W1839" s="22"/>
      <c r="X1839" s="22"/>
      <c r="Y1839" s="22"/>
      <c r="Z1839" s="22"/>
      <c r="AA1839" s="22"/>
      <c r="AB1839" s="22"/>
      <c r="AC1839" s="22"/>
      <c r="AD1839" s="22"/>
      <c r="AE1839" s="22"/>
      <c r="AF1839" s="22"/>
      <c r="AG1839" s="22"/>
      <c r="AH1839" s="22"/>
      <c r="AI1839" s="22"/>
      <c r="AJ1839" s="22"/>
      <c r="AK1839" s="22"/>
      <c r="AL1839" s="22"/>
      <c r="AM1839" s="22"/>
      <c r="AN1839" s="22"/>
      <c r="AO1839" s="22"/>
      <c r="AP1839" s="22"/>
      <c r="AQ1839" s="22"/>
      <c r="AR1839" s="22"/>
      <c r="AS1839" s="22"/>
      <c r="AT1839" s="22"/>
      <c r="AU1839" s="22"/>
      <c r="AV1839" s="22"/>
      <c r="AW1839" s="22"/>
      <c r="AX1839" s="22"/>
      <c r="AY1839" s="22"/>
      <c r="AZ1839" s="22"/>
      <c r="BA1839" s="22"/>
      <c r="BB1839" s="22"/>
      <c r="BC1839" s="22"/>
      <c r="BD1839" s="22"/>
      <c r="BE1839" s="22"/>
      <c r="BF1839" s="22"/>
      <c r="BG1839" s="22"/>
      <c r="BH1839" s="22"/>
      <c r="BI1839" s="22"/>
      <c r="BJ1839" s="22"/>
      <c r="BK1839" s="22"/>
      <c r="BL1839" s="22"/>
      <c r="BM1839" s="22"/>
      <c r="BN1839" s="22"/>
      <c r="BO1839" s="22"/>
      <c r="BP1839" s="22"/>
      <c r="BQ1839" s="22"/>
      <c r="BR1839" s="22"/>
      <c r="BS1839" s="22"/>
      <c r="BT1839" s="22"/>
      <c r="BU1839" s="22"/>
      <c r="BV1839" s="22"/>
      <c r="BW1839" s="22"/>
      <c r="BX1839" s="22"/>
      <c r="BY1839" s="22"/>
      <c r="BZ1839" s="22"/>
      <c r="CA1839" s="22"/>
      <c r="CB1839" s="22"/>
      <c r="CC1839" s="22"/>
      <c r="CD1839" s="22"/>
      <c r="CE1839" s="22"/>
      <c r="CF1839" s="22"/>
      <c r="CG1839" s="22"/>
      <c r="CH1839" s="22"/>
      <c r="CI1839" s="22"/>
      <c r="CJ1839" s="22"/>
      <c r="CK1839" s="22"/>
      <c r="CL1839" s="22"/>
      <c r="CM1839" s="22"/>
      <c r="CN1839" s="22"/>
      <c r="CO1839" s="22"/>
      <c r="CP1839" s="22"/>
      <c r="CQ1839" s="22"/>
      <c r="CR1839" s="22"/>
      <c r="CS1839" s="22"/>
      <c r="CT1839" s="22"/>
      <c r="CU1839" s="22"/>
      <c r="CV1839" s="22"/>
      <c r="CW1839" s="22"/>
      <c r="CX1839" s="22"/>
      <c r="CY1839" s="22"/>
      <c r="CZ1839" s="22"/>
      <c r="DA1839" s="22"/>
      <c r="DB1839" s="22"/>
      <c r="DC1839" s="22"/>
      <c r="DD1839" s="22"/>
      <c r="DE1839" s="22"/>
      <c r="DF1839" s="22"/>
      <c r="DG1839" s="22"/>
      <c r="DH1839" s="22"/>
      <c r="DI1839" s="22"/>
      <c r="DJ1839" s="22"/>
      <c r="DK1839" s="22"/>
      <c r="DL1839" s="22"/>
      <c r="DM1839" s="22"/>
      <c r="DN1839" s="22"/>
      <c r="DO1839" s="22"/>
      <c r="DP1839" s="22"/>
      <c r="DQ1839" s="22"/>
      <c r="DR1839" s="22"/>
      <c r="DS1839" s="21"/>
      <c r="DT1839" s="21"/>
      <c r="DU1839" s="21"/>
      <c r="DV1839" s="21"/>
      <c r="DW1839" s="21"/>
      <c r="DX1839" s="21"/>
      <c r="DY1839" s="21"/>
      <c r="DZ1839" s="21"/>
      <c r="EA1839" s="41">
        <f t="shared" ref="EA1839:FF1839" si="4403">(EA1603-DZ1603)*$IA1839</f>
        <v>1.2192948656911504</v>
      </c>
      <c r="EB1839" s="41">
        <f t="shared" si="4403"/>
        <v>2.0309767342015843</v>
      </c>
      <c r="EC1839" s="41">
        <f t="shared" si="4403"/>
        <v>2.3084796078459742</v>
      </c>
      <c r="ED1839" s="41">
        <f t="shared" si="4403"/>
        <v>2.6263261647724323</v>
      </c>
      <c r="EE1839" s="41">
        <f t="shared" si="4403"/>
        <v>2.8758350893860398</v>
      </c>
      <c r="EF1839" s="41">
        <f t="shared" si="4403"/>
        <v>3.4485162273209831</v>
      </c>
      <c r="EG1839" s="41">
        <f t="shared" si="4403"/>
        <v>3.625018696251229</v>
      </c>
      <c r="EH1839" s="41">
        <f t="shared" si="4403"/>
        <v>3.7673951184787122</v>
      </c>
      <c r="EI1839" s="41">
        <f t="shared" si="4403"/>
        <v>4.1603405375628935</v>
      </c>
      <c r="EJ1839" s="41">
        <f t="shared" si="4403"/>
        <v>4.2495963721481758</v>
      </c>
      <c r="EK1839" s="41">
        <f t="shared" si="4403"/>
        <v>4.3163955918158052</v>
      </c>
      <c r="EL1839" s="41">
        <f t="shared" si="4403"/>
        <v>3.9280812154852316</v>
      </c>
      <c r="EM1839" s="41">
        <f t="shared" si="4403"/>
        <v>3.9667983806984188</v>
      </c>
      <c r="EN1839" s="41">
        <f t="shared" si="4403"/>
        <v>4.5320972710011018</v>
      </c>
      <c r="EO1839" s="41">
        <f t="shared" si="4403"/>
        <v>4.1940989028434927</v>
      </c>
      <c r="EP1839" s="41">
        <f t="shared" si="4403"/>
        <v>4.1928860051972112</v>
      </c>
      <c r="EQ1839" s="41">
        <f t="shared" si="4403"/>
        <v>4.1823062788932308</v>
      </c>
      <c r="ER1839" s="41">
        <f t="shared" si="4403"/>
        <v>4.6624620908575336</v>
      </c>
      <c r="ES1839" s="41">
        <f t="shared" si="4403"/>
        <v>4.6167131380932256</v>
      </c>
      <c r="ET1839" s="41">
        <f t="shared" si="4403"/>
        <v>4.5641964693575927</v>
      </c>
      <c r="EU1839" s="41">
        <f t="shared" si="4403"/>
        <v>4.8277852450010643</v>
      </c>
      <c r="EV1839" s="41">
        <f t="shared" si="4403"/>
        <v>4.7483688401843116</v>
      </c>
      <c r="EW1839" s="41">
        <f t="shared" si="4403"/>
        <v>4.664992575943721</v>
      </c>
      <c r="EX1839" s="41">
        <f t="shared" si="4403"/>
        <v>4.1231883640430134</v>
      </c>
      <c r="EY1839" s="41">
        <f t="shared" si="4403"/>
        <v>4.0580561841056513</v>
      </c>
      <c r="EZ1839" s="41">
        <f t="shared" si="4403"/>
        <v>3.9905250443747442</v>
      </c>
      <c r="FA1839" s="41">
        <f t="shared" si="4403"/>
        <v>3.6292132216374533</v>
      </c>
      <c r="FB1839" s="41">
        <f t="shared" si="4403"/>
        <v>3.5725505543054408</v>
      </c>
      <c r="FC1839" s="41">
        <f t="shared" si="4403"/>
        <v>3.5144185046746608</v>
      </c>
      <c r="FD1839" s="41">
        <f t="shared" si="4403"/>
        <v>3.8687173871794367</v>
      </c>
      <c r="FE1839" s="41">
        <f t="shared" si="4403"/>
        <v>3.786848907214186</v>
      </c>
      <c r="FF1839" s="41">
        <f t="shared" si="4403"/>
        <v>3.7049668796862507</v>
      </c>
      <c r="FG1839" s="41">
        <f t="shared" ref="FG1839:GL1839" si="4404">(FG1603-FF1603)*$IA1839</f>
        <v>3.4214524098231887</v>
      </c>
      <c r="FH1839" s="41">
        <f t="shared" si="4404"/>
        <v>3.3513955235607154</v>
      </c>
      <c r="FI1839" s="41">
        <f t="shared" si="4404"/>
        <v>3.2815391937817266</v>
      </c>
      <c r="FJ1839" s="41">
        <f t="shared" si="4404"/>
        <v>2.8921228312943068</v>
      </c>
      <c r="FK1839" s="41">
        <f t="shared" si="4404"/>
        <v>2.8394726894005529</v>
      </c>
      <c r="FL1839" s="41">
        <f t="shared" si="4404"/>
        <v>2.7868785348004601</v>
      </c>
      <c r="FM1839" s="41">
        <f t="shared" si="4404"/>
        <v>2.5305645210961667</v>
      </c>
      <c r="FN1839" s="41">
        <f t="shared" si="4404"/>
        <v>2.4878714474292756</v>
      </c>
      <c r="FO1839" s="41">
        <f t="shared" si="4404"/>
        <v>2.4452232592137273</v>
      </c>
      <c r="FP1839" s="41">
        <f t="shared" si="4404"/>
        <v>2.6909241560276702</v>
      </c>
      <c r="FQ1839" s="41">
        <f t="shared" si="4404"/>
        <v>2.6346436417753671</v>
      </c>
      <c r="FR1839" s="41">
        <f t="shared" si="4404"/>
        <v>2.5790830924146402</v>
      </c>
      <c r="FS1839" s="41">
        <f t="shared" si="4404"/>
        <v>2.7049181637451225</v>
      </c>
      <c r="FT1839" s="41">
        <f t="shared" si="4404"/>
        <v>2.6411765579664155</v>
      </c>
      <c r="FU1839" s="41">
        <f t="shared" si="4404"/>
        <v>2.5786877405702326</v>
      </c>
      <c r="FV1839" s="41">
        <f t="shared" si="4404"/>
        <v>2.2666723930859507</v>
      </c>
      <c r="FW1839" s="41">
        <f t="shared" si="4404"/>
        <v>2.2199965971808111</v>
      </c>
      <c r="FX1839" s="41">
        <f t="shared" si="4404"/>
        <v>2.1740489049826213</v>
      </c>
      <c r="FY1839" s="41">
        <f t="shared" si="4404"/>
        <v>1.9700708669779239</v>
      </c>
      <c r="FZ1839" s="41">
        <f t="shared" si="4404"/>
        <v>1.9331933510150749</v>
      </c>
      <c r="GA1839" s="41">
        <f t="shared" si="4404"/>
        <v>1.8968091947983741</v>
      </c>
      <c r="GB1839" s="41">
        <f t="shared" si="4404"/>
        <v>2.0842780842253728</v>
      </c>
      <c r="GC1839" s="41">
        <f t="shared" si="4404"/>
        <v>2.03804122451074</v>
      </c>
      <c r="GD1839" s="41">
        <f t="shared" si="4404"/>
        <v>1.9927661663753995</v>
      </c>
      <c r="GE1839" s="41">
        <f t="shared" si="4404"/>
        <v>2.0879527610983719</v>
      </c>
      <c r="GF1839" s="41">
        <f t="shared" si="4404"/>
        <v>2.0370970032796252</v>
      </c>
      <c r="GG1839" s="41">
        <f t="shared" si="4404"/>
        <v>1.9875267628099356</v>
      </c>
      <c r="GH1839" s="41">
        <f t="shared" si="4404"/>
        <v>1.7459196328638109</v>
      </c>
      <c r="GI1839" s="41">
        <f t="shared" si="4404"/>
        <v>1.7089404304889024</v>
      </c>
      <c r="GJ1839" s="41">
        <f t="shared" si="4404"/>
        <v>1.6727288369429876</v>
      </c>
      <c r="GK1839" s="41">
        <f t="shared" si="4404"/>
        <v>1.5150936735085314</v>
      </c>
      <c r="GL1839" s="41">
        <f t="shared" si="4404"/>
        <v>1.4861120420835823</v>
      </c>
      <c r="GM1839" s="41">
        <f t="shared" ref="GM1839:HR1839" si="4405">(GM1603-GL1603)*$IA1839</f>
        <v>1.4576514631894069</v>
      </c>
      <c r="GN1839" s="41">
        <f t="shared" si="4405"/>
        <v>1.6014174655297848</v>
      </c>
      <c r="GO1839" s="41">
        <f t="shared" si="4405"/>
        <v>1.5658272833333102</v>
      </c>
      <c r="GP1839" s="41">
        <f t="shared" si="4405"/>
        <v>1.5310813408472119</v>
      </c>
      <c r="GQ1839" s="41">
        <f t="shared" si="4405"/>
        <v>1.6044387199115078</v>
      </c>
      <c r="GR1839" s="41">
        <f t="shared" si="4405"/>
        <v>1.5657498692229834</v>
      </c>
      <c r="GS1839" s="41">
        <f t="shared" si="4405"/>
        <v>1.5281123640621561</v>
      </c>
      <c r="GT1839" s="41">
        <f t="shared" si="4405"/>
        <v>1.3427218433507859</v>
      </c>
      <c r="GU1839" s="41">
        <f t="shared" si="4405"/>
        <v>1.3146042017232447</v>
      </c>
      <c r="GV1839" s="41">
        <f t="shared" si="4405"/>
        <v>1.2871231233094087</v>
      </c>
      <c r="GW1839" s="41">
        <f t="shared" si="4405"/>
        <v>1.1661542305382682</v>
      </c>
      <c r="GX1839" s="41">
        <f t="shared" si="4405"/>
        <v>1.1441542685067465</v>
      </c>
      <c r="GY1839" s="41">
        <f t="shared" si="4405"/>
        <v>1.1225885633310206</v>
      </c>
      <c r="GZ1839" s="41">
        <f t="shared" si="4405"/>
        <v>1.2338357713271944</v>
      </c>
      <c r="HA1839" s="41">
        <f t="shared" si="4405"/>
        <v>1.2070719462649304</v>
      </c>
      <c r="HB1839" s="41">
        <f t="shared" si="4405"/>
        <v>1.1809661372627585</v>
      </c>
      <c r="HC1839" s="41">
        <f t="shared" si="4405"/>
        <v>1.2383650346627841</v>
      </c>
      <c r="HD1839" s="41">
        <f t="shared" si="4405"/>
        <v>1.2093989113315813</v>
      </c>
      <c r="HE1839" s="41">
        <f t="shared" si="4405"/>
        <v>1.1812288236405759</v>
      </c>
      <c r="HF1839" s="41">
        <f t="shared" si="4405"/>
        <v>1.0386515716500706</v>
      </c>
      <c r="HG1839" s="41">
        <f t="shared" si="4405"/>
        <v>1.0175537815798654</v>
      </c>
      <c r="HH1839" s="41">
        <f t="shared" si="4405"/>
        <v>0.99694310496356064</v>
      </c>
      <c r="HI1839" s="41">
        <f t="shared" si="4405"/>
        <v>0.90381376528016355</v>
      </c>
      <c r="HJ1839" s="41">
        <f t="shared" si="4405"/>
        <v>0.88728828369169255</v>
      </c>
      <c r="HK1839" s="41">
        <f t="shared" si="4405"/>
        <v>0.87109703362794444</v>
      </c>
      <c r="HL1839" s="41">
        <f t="shared" si="4405"/>
        <v>0.95810455926074956</v>
      </c>
      <c r="HM1839" s="41">
        <f t="shared" si="4405"/>
        <v>0.93808270663627158</v>
      </c>
      <c r="HN1839" s="41">
        <f t="shared" si="4405"/>
        <v>0.9185513996439495</v>
      </c>
      <c r="HO1839" s="41">
        <f t="shared" si="4405"/>
        <v>0.96405473150704779</v>
      </c>
      <c r="HP1839" s="41">
        <f t="shared" si="4405"/>
        <v>0.94240511889432566</v>
      </c>
      <c r="HQ1839" s="41">
        <f t="shared" si="4405"/>
        <v>0.92134098221897476</v>
      </c>
      <c r="HR1839" s="41">
        <f t="shared" si="4405"/>
        <v>0.81085367807222253</v>
      </c>
      <c r="HS1839" s="41">
        <f t="shared" ref="HS1839:HW1839" si="4406">(HS1603-HR1603)*$IA1839</f>
        <v>0.79503189868748314</v>
      </c>
      <c r="HT1839" s="41">
        <f t="shared" si="4406"/>
        <v>0.7795716428728906</v>
      </c>
      <c r="HU1839" s="41">
        <f t="shared" si="4406"/>
        <v>0.70729956710530129</v>
      </c>
      <c r="HV1839" s="41">
        <f t="shared" si="4406"/>
        <v>0.69487768404609551</v>
      </c>
      <c r="HW1839" s="41">
        <f t="shared" si="4406"/>
        <v>0.68270532190721056</v>
      </c>
      <c r="HX1839" s="41"/>
      <c r="HY1839" s="41"/>
      <c r="HZ1839" s="41"/>
      <c r="IA1839" s="41">
        <v>287.80677202586077</v>
      </c>
      <c r="IB1839" s="21">
        <f t="shared" si="4126"/>
        <v>49.855405677489728</v>
      </c>
      <c r="IC1839" s="47"/>
      <c r="ID1839" s="47"/>
      <c r="IE1839" s="47"/>
      <c r="IF1839" s="47"/>
      <c r="IG1839" s="47"/>
      <c r="IH1839" s="47"/>
      <c r="II1839" s="47"/>
      <c r="IJ1839" s="47"/>
      <c r="IK1839" s="47"/>
      <c r="IL1839" s="47"/>
      <c r="IM1839" s="47"/>
      <c r="IN1839" s="47"/>
      <c r="IO1839" s="47"/>
    </row>
    <row r="1840" spans="2:250" x14ac:dyDescent="0.25">
      <c r="B1840" s="43">
        <f t="shared" si="4127"/>
        <v>129</v>
      </c>
      <c r="C1840" s="22"/>
      <c r="D1840" s="22"/>
      <c r="E1840" s="22"/>
      <c r="F1840" s="21"/>
      <c r="G1840" s="22"/>
      <c r="H1840" s="22"/>
      <c r="I1840" s="22"/>
      <c r="J1840" s="22"/>
      <c r="K1840" s="22"/>
      <c r="L1840" s="22"/>
      <c r="M1840" s="22"/>
      <c r="N1840" s="22"/>
      <c r="O1840" s="22"/>
      <c r="P1840" s="22"/>
      <c r="Q1840" s="22"/>
      <c r="R1840" s="22"/>
      <c r="S1840" s="22"/>
      <c r="T1840" s="22"/>
      <c r="U1840" s="22"/>
      <c r="V1840" s="22"/>
      <c r="W1840" s="22"/>
      <c r="X1840" s="22"/>
      <c r="Y1840" s="22"/>
      <c r="Z1840" s="22"/>
      <c r="AA1840" s="22"/>
      <c r="AB1840" s="22"/>
      <c r="AC1840" s="22"/>
      <c r="AD1840" s="22"/>
      <c r="AE1840" s="22"/>
      <c r="AF1840" s="22"/>
      <c r="AG1840" s="22"/>
      <c r="AH1840" s="22"/>
      <c r="AI1840" s="22"/>
      <c r="AJ1840" s="22"/>
      <c r="AK1840" s="22"/>
      <c r="AL1840" s="22"/>
      <c r="AM1840" s="22"/>
      <c r="AN1840" s="22"/>
      <c r="AO1840" s="22"/>
      <c r="AP1840" s="22"/>
      <c r="AQ1840" s="22"/>
      <c r="AR1840" s="22"/>
      <c r="AS1840" s="22"/>
      <c r="AT1840" s="22"/>
      <c r="AU1840" s="22"/>
      <c r="AV1840" s="22"/>
      <c r="AW1840" s="22"/>
      <c r="AX1840" s="22"/>
      <c r="AY1840" s="22"/>
      <c r="AZ1840" s="22"/>
      <c r="BA1840" s="22"/>
      <c r="BB1840" s="22"/>
      <c r="BC1840" s="22"/>
      <c r="BD1840" s="22"/>
      <c r="BE1840" s="22"/>
      <c r="BF1840" s="22"/>
      <c r="BG1840" s="22"/>
      <c r="BH1840" s="22"/>
      <c r="BI1840" s="22"/>
      <c r="BJ1840" s="22"/>
      <c r="BK1840" s="22"/>
      <c r="BL1840" s="22"/>
      <c r="BM1840" s="22"/>
      <c r="BN1840" s="22"/>
      <c r="BO1840" s="22"/>
      <c r="BP1840" s="22"/>
      <c r="BQ1840" s="22"/>
      <c r="BR1840" s="22"/>
      <c r="BS1840" s="22"/>
      <c r="BT1840" s="22"/>
      <c r="BU1840" s="22"/>
      <c r="BV1840" s="22"/>
      <c r="BW1840" s="22"/>
      <c r="BX1840" s="22"/>
      <c r="BY1840" s="22"/>
      <c r="BZ1840" s="22"/>
      <c r="CA1840" s="22"/>
      <c r="CB1840" s="22"/>
      <c r="CC1840" s="22"/>
      <c r="CD1840" s="22"/>
      <c r="CE1840" s="22"/>
      <c r="CF1840" s="22"/>
      <c r="CG1840" s="22"/>
      <c r="CH1840" s="22"/>
      <c r="CI1840" s="22"/>
      <c r="CJ1840" s="22"/>
      <c r="CK1840" s="22"/>
      <c r="CL1840" s="22"/>
      <c r="CM1840" s="22"/>
      <c r="CN1840" s="22"/>
      <c r="CO1840" s="22"/>
      <c r="CP1840" s="22"/>
      <c r="CQ1840" s="22"/>
      <c r="CR1840" s="22"/>
      <c r="CS1840" s="22"/>
      <c r="CT1840" s="22"/>
      <c r="CU1840" s="22"/>
      <c r="CV1840" s="22"/>
      <c r="CW1840" s="22"/>
      <c r="CX1840" s="22"/>
      <c r="CY1840" s="22"/>
      <c r="CZ1840" s="22"/>
      <c r="DA1840" s="22"/>
      <c r="DB1840" s="22"/>
      <c r="DC1840" s="22"/>
      <c r="DD1840" s="22"/>
      <c r="DE1840" s="22"/>
      <c r="DF1840" s="22"/>
      <c r="DG1840" s="22"/>
      <c r="DH1840" s="22"/>
      <c r="DI1840" s="22"/>
      <c r="DJ1840" s="22"/>
      <c r="DK1840" s="22"/>
      <c r="DL1840" s="22"/>
      <c r="DM1840" s="22"/>
      <c r="DN1840" s="22"/>
      <c r="DO1840" s="22"/>
      <c r="DP1840" s="22"/>
      <c r="DQ1840" s="22"/>
      <c r="DR1840" s="22"/>
      <c r="DS1840" s="21"/>
      <c r="DT1840" s="21"/>
      <c r="DU1840" s="21"/>
      <c r="DV1840" s="21"/>
      <c r="DW1840" s="21"/>
      <c r="DX1840" s="21"/>
      <c r="DY1840" s="21"/>
      <c r="DZ1840" s="21"/>
      <c r="EA1840" s="21"/>
      <c r="EB1840" s="41">
        <f t="shared" ref="EB1840:FG1840" si="4407">(EB1604-EA1604)*$IA1840</f>
        <v>1.2177385773012233</v>
      </c>
      <c r="EC1840" s="41">
        <f t="shared" si="4407"/>
        <v>1.8758344676294922</v>
      </c>
      <c r="ED1840" s="41">
        <f t="shared" si="4407"/>
        <v>2.3075172311630019</v>
      </c>
      <c r="EE1840" s="41">
        <f t="shared" si="4407"/>
        <v>2.6252193253965301</v>
      </c>
      <c r="EF1840" s="41">
        <f t="shared" si="4407"/>
        <v>3.2216327475507391</v>
      </c>
      <c r="EG1840" s="41">
        <f t="shared" si="4407"/>
        <v>3.4401029211367278</v>
      </c>
      <c r="EH1840" s="41">
        <f t="shared" si="4407"/>
        <v>3.6162077523852751</v>
      </c>
      <c r="EI1840" s="41">
        <f t="shared" si="4407"/>
        <v>4.0284241886576542</v>
      </c>
      <c r="EJ1840" s="41">
        <f t="shared" si="4407"/>
        <v>4.1435561260934728</v>
      </c>
      <c r="EK1840" s="41">
        <f t="shared" si="4407"/>
        <v>4.2325653952059561</v>
      </c>
      <c r="EL1840" s="41">
        <f t="shared" si="4407"/>
        <v>3.8697918049032567</v>
      </c>
      <c r="EM1840" s="41">
        <f t="shared" si="4407"/>
        <v>3.9232011168280509</v>
      </c>
      <c r="EN1840" s="41">
        <f t="shared" si="4407"/>
        <v>4.4974576786644107</v>
      </c>
      <c r="EO1840" s="41">
        <f t="shared" si="4407"/>
        <v>4.1743175182761041</v>
      </c>
      <c r="EP1840" s="41">
        <f t="shared" si="4407"/>
        <v>4.1837768800994661</v>
      </c>
      <c r="EQ1840" s="41">
        <f t="shared" si="4407"/>
        <v>4.1826200854566276</v>
      </c>
      <c r="ER1840" s="41">
        <f t="shared" si="4407"/>
        <v>4.672246090021555</v>
      </c>
      <c r="ES1840" s="41">
        <f t="shared" si="4407"/>
        <v>4.6348671547749545</v>
      </c>
      <c r="ET1840" s="41">
        <f t="shared" si="4407"/>
        <v>4.5896564258670409</v>
      </c>
      <c r="EU1840" s="41">
        <f t="shared" si="4407"/>
        <v>4.8619336387183534</v>
      </c>
      <c r="EV1840" s="41">
        <f t="shared" si="4407"/>
        <v>4.7884282485557375</v>
      </c>
      <c r="EW1840" s="41">
        <f t="shared" si="4407"/>
        <v>4.7101068772210226</v>
      </c>
      <c r="EX1840" s="41">
        <f t="shared" si="4407"/>
        <v>4.1676284154863641</v>
      </c>
      <c r="EY1840" s="41">
        <f t="shared" si="4407"/>
        <v>4.105829120799803</v>
      </c>
      <c r="EZ1840" s="41">
        <f t="shared" si="4407"/>
        <v>4.0411207287012836</v>
      </c>
      <c r="FA1840" s="41">
        <f t="shared" si="4407"/>
        <v>3.678210671761343</v>
      </c>
      <c r="FB1840" s="41">
        <f t="shared" si="4407"/>
        <v>3.6234473594177179</v>
      </c>
      <c r="FC1840" s="41">
        <f t="shared" si="4407"/>
        <v>3.5668878658293113</v>
      </c>
      <c r="FD1840" s="41">
        <f t="shared" si="4407"/>
        <v>3.9289193337541088</v>
      </c>
      <c r="FE1840" s="41">
        <f t="shared" si="4407"/>
        <v>3.8479876738305276</v>
      </c>
      <c r="FF1840" s="41">
        <f t="shared" si="4407"/>
        <v>3.7667630745606631</v>
      </c>
      <c r="FG1840" s="41">
        <f t="shared" si="4407"/>
        <v>3.4801879802636009</v>
      </c>
      <c r="FH1840" s="41">
        <f t="shared" ref="FH1840:GM1840" si="4408">(FH1604-FG1604)*$IA1840</f>
        <v>3.4104199823405641</v>
      </c>
      <c r="FI1840" s="41">
        <f t="shared" si="4408"/>
        <v>3.3406709753968298</v>
      </c>
      <c r="FJ1840" s="41">
        <f t="shared" si="4408"/>
        <v>2.9453159124456745</v>
      </c>
      <c r="FK1840" s="41">
        <f t="shared" si="4408"/>
        <v>2.8926666651123578</v>
      </c>
      <c r="FL1840" s="41">
        <f t="shared" si="4408"/>
        <v>2.8399595438827294</v>
      </c>
      <c r="FM1840" s="41">
        <f t="shared" si="4408"/>
        <v>2.5794915039316262</v>
      </c>
      <c r="FN1840" s="41">
        <f t="shared" si="4408"/>
        <v>2.5366309958747308</v>
      </c>
      <c r="FO1840" s="41">
        <f t="shared" si="4408"/>
        <v>2.4937396802186647</v>
      </c>
      <c r="FP1840" s="41">
        <f t="shared" si="4408"/>
        <v>2.7449053600845654</v>
      </c>
      <c r="FQ1840" s="41">
        <f t="shared" si="4408"/>
        <v>2.68801482854757</v>
      </c>
      <c r="FR1840" s="41">
        <f t="shared" si="4408"/>
        <v>2.6317891357292735</v>
      </c>
      <c r="FS1840" s="41">
        <f t="shared" si="4408"/>
        <v>2.7606252073243231</v>
      </c>
      <c r="FT1840" s="41">
        <f t="shared" si="4408"/>
        <v>2.6959406834449564</v>
      </c>
      <c r="FU1840" s="41">
        <f t="shared" si="4408"/>
        <v>2.6324778514555818</v>
      </c>
      <c r="FV1840" s="41">
        <f t="shared" si="4408"/>
        <v>2.3142148422905455</v>
      </c>
      <c r="FW1840" s="41">
        <f t="shared" si="4408"/>
        <v>2.2667964707074479</v>
      </c>
      <c r="FX1840" s="41">
        <f t="shared" si="4408"/>
        <v>2.2200852191614029</v>
      </c>
      <c r="FY1840" s="41">
        <f t="shared" si="4408"/>
        <v>2.0119582375205063</v>
      </c>
      <c r="FZ1840" s="41">
        <f t="shared" si="4408"/>
        <v>1.9744501896156252</v>
      </c>
      <c r="GA1840" s="41">
        <f t="shared" si="4408"/>
        <v>1.9374214247818911</v>
      </c>
      <c r="GB1840" s="41">
        <f t="shared" si="4408"/>
        <v>2.1290174162406843</v>
      </c>
      <c r="GC1840" s="41">
        <f t="shared" si="4408"/>
        <v>2.081868848864854</v>
      </c>
      <c r="GD1840" s="41">
        <f t="shared" si="4408"/>
        <v>2.035682643956275</v>
      </c>
      <c r="GE1840" s="41">
        <f t="shared" si="4408"/>
        <v>2.1329596331248397</v>
      </c>
      <c r="GF1840" s="41">
        <f t="shared" si="4408"/>
        <v>2.0810236839027678</v>
      </c>
      <c r="GG1840" s="41">
        <f t="shared" si="4408"/>
        <v>2.0303867233636379</v>
      </c>
      <c r="GH1840" s="41">
        <f t="shared" si="4408"/>
        <v>1.783571851228108</v>
      </c>
      <c r="GI1840" s="41">
        <f t="shared" si="4408"/>
        <v>1.7457986112295896</v>
      </c>
      <c r="GJ1840" s="41">
        <f t="shared" si="4408"/>
        <v>1.7087999031200485</v>
      </c>
      <c r="GK1840" s="41">
        <f t="shared" si="4408"/>
        <v>1.547758872459857</v>
      </c>
      <c r="GL1840" s="41">
        <f t="shared" si="4408"/>
        <v>1.5181453480315039</v>
      </c>
      <c r="GM1840" s="41">
        <f t="shared" si="4408"/>
        <v>1.4890574020742096</v>
      </c>
      <c r="GN1840" s="41">
        <f t="shared" ref="GN1840:HS1840" si="4409">(GN1604-GM1604)*$IA1840</f>
        <v>1.6358870328900998</v>
      </c>
      <c r="GO1840" s="41">
        <f t="shared" si="4409"/>
        <v>1.5994799466407361</v>
      </c>
      <c r="GP1840" s="41">
        <f t="shared" si="4409"/>
        <v>1.5639316943540251</v>
      </c>
      <c r="GQ1840" s="41">
        <f t="shared" si="4409"/>
        <v>1.6387912967471507</v>
      </c>
      <c r="GR1840" s="41">
        <f t="shared" si="4409"/>
        <v>1.5991913980777961</v>
      </c>
      <c r="GS1840" s="41">
        <f t="shared" si="4409"/>
        <v>1.5606648357068322</v>
      </c>
      <c r="GT1840" s="41">
        <f t="shared" si="4409"/>
        <v>1.371256270383566</v>
      </c>
      <c r="GU1840" s="41">
        <f t="shared" si="4409"/>
        <v>1.3424798099988029</v>
      </c>
      <c r="GV1840" s="41">
        <f t="shared" si="4409"/>
        <v>1.3143525864660368</v>
      </c>
      <c r="GW1840" s="41">
        <f t="shared" si="4409"/>
        <v>1.190769946011407</v>
      </c>
      <c r="GX1840" s="41">
        <f t="shared" si="4409"/>
        <v>1.1682549116865129</v>
      </c>
      <c r="GY1840" s="41">
        <f t="shared" si="4409"/>
        <v>1.1461825740160521</v>
      </c>
      <c r="GZ1840" s="41">
        <f t="shared" si="4409"/>
        <v>1.2596985258314091</v>
      </c>
      <c r="HA1840" s="41">
        <f t="shared" si="4409"/>
        <v>1.2322945245126544</v>
      </c>
      <c r="HB1840" s="41">
        <f t="shared" si="4409"/>
        <v>1.205563793655571</v>
      </c>
      <c r="HC1840" s="41">
        <f t="shared" si="4409"/>
        <v>1.2640669361295542</v>
      </c>
      <c r="HD1840" s="41">
        <f t="shared" si="4409"/>
        <v>1.2344029203142703</v>
      </c>
      <c r="HE1840" s="41">
        <f t="shared" si="4409"/>
        <v>1.2055546792731511</v>
      </c>
      <c r="HF1840" s="41">
        <f t="shared" si="4409"/>
        <v>1.0599635490228367</v>
      </c>
      <c r="HG1840" s="41">
        <f t="shared" si="4409"/>
        <v>1.0383630668605806</v>
      </c>
      <c r="HH1840" s="41">
        <f t="shared" si="4409"/>
        <v>1.0172613695875308</v>
      </c>
      <c r="HI1840" s="41">
        <f t="shared" si="4409"/>
        <v>0.92217438634510651</v>
      </c>
      <c r="HJ1840" s="41">
        <f t="shared" si="4409"/>
        <v>0.90525802586216464</v>
      </c>
      <c r="HK1840" s="41">
        <f t="shared" si="4409"/>
        <v>0.88868373488064545</v>
      </c>
      <c r="HL1840" s="41">
        <f t="shared" si="4409"/>
        <v>0.97737936285625937</v>
      </c>
      <c r="HM1840" s="41">
        <f t="shared" si="4409"/>
        <v>0.95688012645455578</v>
      </c>
      <c r="HN1840" s="41">
        <f t="shared" si="4409"/>
        <v>0.9368838757137673</v>
      </c>
      <c r="HO1840" s="41">
        <f t="shared" si="4409"/>
        <v>0.98321307889543275</v>
      </c>
      <c r="HP1840" s="41">
        <f t="shared" si="4409"/>
        <v>0.96104798737947006</v>
      </c>
      <c r="HQ1840" s="41">
        <f t="shared" si="4409"/>
        <v>0.93948365980332926</v>
      </c>
      <c r="HR1840" s="41">
        <f t="shared" si="4409"/>
        <v>0.82675271648436433</v>
      </c>
      <c r="HS1840" s="41">
        <f t="shared" si="4409"/>
        <v>0.8105593936438692</v>
      </c>
      <c r="HT1840" s="41">
        <f t="shared" ref="HT1840:HW1840" si="4410">(HT1604-HS1604)*$IA1840</f>
        <v>0.79473676925837533</v>
      </c>
      <c r="HU1840" s="41">
        <f t="shared" si="4410"/>
        <v>0.72100696851078183</v>
      </c>
      <c r="HV1840" s="41">
        <f t="shared" si="4410"/>
        <v>0.70829638730928712</v>
      </c>
      <c r="HW1840" s="41">
        <f t="shared" si="4410"/>
        <v>0.69584153383305303</v>
      </c>
      <c r="HX1840" s="41"/>
      <c r="HY1840" s="41"/>
      <c r="HZ1840" s="41"/>
      <c r="IA1840" s="41">
        <v>287.43942008298814</v>
      </c>
      <c r="IB1840" s="21">
        <f t="shared" si="4126"/>
        <v>50.556980283816415</v>
      </c>
      <c r="IC1840" s="47"/>
      <c r="ID1840" s="47"/>
      <c r="IE1840" s="47"/>
      <c r="IF1840" s="47"/>
      <c r="IG1840" s="47"/>
      <c r="IH1840" s="47"/>
      <c r="II1840" s="47"/>
      <c r="IJ1840" s="47"/>
      <c r="IK1840" s="47"/>
      <c r="IL1840" s="47"/>
      <c r="IM1840" s="47"/>
      <c r="IN1840" s="47"/>
      <c r="IO1840" s="47"/>
      <c r="IP1840" s="47"/>
    </row>
    <row r="1841" spans="2:266" x14ac:dyDescent="0.25">
      <c r="B1841" s="43">
        <f t="shared" si="4127"/>
        <v>130</v>
      </c>
      <c r="C1841" s="22"/>
      <c r="D1841" s="22"/>
      <c r="E1841" s="22"/>
      <c r="F1841" s="21"/>
      <c r="G1841" s="22"/>
      <c r="H1841" s="22"/>
      <c r="I1841" s="22"/>
      <c r="J1841" s="22"/>
      <c r="K1841" s="22"/>
      <c r="L1841" s="22"/>
      <c r="M1841" s="22"/>
      <c r="N1841" s="22"/>
      <c r="O1841" s="22"/>
      <c r="P1841" s="22"/>
      <c r="Q1841" s="22"/>
      <c r="R1841" s="22"/>
      <c r="S1841" s="22"/>
      <c r="T1841" s="22"/>
      <c r="U1841" s="22"/>
      <c r="V1841" s="22"/>
      <c r="W1841" s="22"/>
      <c r="X1841" s="22"/>
      <c r="Y1841" s="22"/>
      <c r="Z1841" s="22"/>
      <c r="AA1841" s="22"/>
      <c r="AB1841" s="22"/>
      <c r="AC1841" s="22"/>
      <c r="AD1841" s="22"/>
      <c r="AE1841" s="22"/>
      <c r="AF1841" s="22"/>
      <c r="AG1841" s="22"/>
      <c r="AH1841" s="22"/>
      <c r="AI1841" s="22"/>
      <c r="AJ1841" s="22"/>
      <c r="AK1841" s="22"/>
      <c r="AL1841" s="22"/>
      <c r="AM1841" s="22"/>
      <c r="AN1841" s="22"/>
      <c r="AO1841" s="22"/>
      <c r="AP1841" s="22"/>
      <c r="AQ1841" s="22"/>
      <c r="AR1841" s="22"/>
      <c r="AS1841" s="22"/>
      <c r="AT1841" s="22"/>
      <c r="AU1841" s="22"/>
      <c r="AV1841" s="22"/>
      <c r="AW1841" s="22"/>
      <c r="AX1841" s="22"/>
      <c r="AY1841" s="22"/>
      <c r="AZ1841" s="22"/>
      <c r="BA1841" s="22"/>
      <c r="BB1841" s="22"/>
      <c r="BC1841" s="22"/>
      <c r="BD1841" s="22"/>
      <c r="BE1841" s="22"/>
      <c r="BF1841" s="22"/>
      <c r="BG1841" s="22"/>
      <c r="BH1841" s="22"/>
      <c r="BI1841" s="22"/>
      <c r="BJ1841" s="22"/>
      <c r="BK1841" s="22"/>
      <c r="BL1841" s="22"/>
      <c r="BM1841" s="22"/>
      <c r="BN1841" s="22"/>
      <c r="BO1841" s="22"/>
      <c r="BP1841" s="22"/>
      <c r="BQ1841" s="22"/>
      <c r="BR1841" s="22"/>
      <c r="BS1841" s="22"/>
      <c r="BT1841" s="22"/>
      <c r="BU1841" s="22"/>
      <c r="BV1841" s="22"/>
      <c r="BW1841" s="22"/>
      <c r="BX1841" s="22"/>
      <c r="BY1841" s="22"/>
      <c r="BZ1841" s="22"/>
      <c r="CA1841" s="22"/>
      <c r="CB1841" s="22"/>
      <c r="CC1841" s="22"/>
      <c r="CD1841" s="22"/>
      <c r="CE1841" s="22"/>
      <c r="CF1841" s="22"/>
      <c r="CG1841" s="22"/>
      <c r="CH1841" s="22"/>
      <c r="CI1841" s="22"/>
      <c r="CJ1841" s="22"/>
      <c r="CK1841" s="22"/>
      <c r="CL1841" s="22"/>
      <c r="CM1841" s="22"/>
      <c r="CN1841" s="22"/>
      <c r="CO1841" s="22"/>
      <c r="CP1841" s="22"/>
      <c r="CQ1841" s="22"/>
      <c r="CR1841" s="22"/>
      <c r="CS1841" s="22"/>
      <c r="CT1841" s="22"/>
      <c r="CU1841" s="22"/>
      <c r="CV1841" s="22"/>
      <c r="CW1841" s="22"/>
      <c r="CX1841" s="22"/>
      <c r="CY1841" s="22"/>
      <c r="CZ1841" s="22"/>
      <c r="DA1841" s="22"/>
      <c r="DB1841" s="22"/>
      <c r="DC1841" s="22"/>
      <c r="DD1841" s="22"/>
      <c r="DE1841" s="22"/>
      <c r="DF1841" s="22"/>
      <c r="DG1841" s="22"/>
      <c r="DH1841" s="22"/>
      <c r="DI1841" s="22"/>
      <c r="DJ1841" s="22"/>
      <c r="DK1841" s="22"/>
      <c r="DL1841" s="22"/>
      <c r="DM1841" s="22"/>
      <c r="DN1841" s="22"/>
      <c r="DO1841" s="22"/>
      <c r="DP1841" s="22"/>
      <c r="DQ1841" s="22"/>
      <c r="DR1841" s="22"/>
      <c r="DS1841" s="21"/>
      <c r="DT1841" s="21"/>
      <c r="DU1841" s="21"/>
      <c r="DV1841" s="21"/>
      <c r="DW1841" s="21"/>
      <c r="DX1841" s="21"/>
      <c r="DY1841" s="21"/>
      <c r="DZ1841" s="21"/>
      <c r="EA1841" s="21"/>
      <c r="EB1841" s="21"/>
      <c r="EC1841" s="41">
        <f t="shared" ref="EC1841:FH1841" si="4411">(EC1605-EB1605)*$IA1841</f>
        <v>1.1243993611741756</v>
      </c>
      <c r="ED1841" s="41">
        <f t="shared" si="4411"/>
        <v>1.8741978013808203</v>
      </c>
      <c r="EE1841" s="41">
        <f t="shared" si="4411"/>
        <v>2.3054986379241651</v>
      </c>
      <c r="EF1841" s="41">
        <f t="shared" si="4411"/>
        <v>2.9398375537297481</v>
      </c>
      <c r="EG1841" s="41">
        <f t="shared" si="4411"/>
        <v>3.2129448838635781</v>
      </c>
      <c r="EH1841" s="41">
        <f t="shared" si="4411"/>
        <v>3.4308587639227581</v>
      </c>
      <c r="EI1841" s="41">
        <f t="shared" si="4411"/>
        <v>3.8659309017193788</v>
      </c>
      <c r="EJ1841" s="41">
        <f t="shared" si="4411"/>
        <v>4.0114784427057577</v>
      </c>
      <c r="EK1841" s="41">
        <f t="shared" si="4411"/>
        <v>4.1262346945562669</v>
      </c>
      <c r="EL1841" s="41">
        <f t="shared" si="4411"/>
        <v>3.793807574363143</v>
      </c>
      <c r="EM1841" s="41">
        <f t="shared" si="4411"/>
        <v>3.8639709167329443</v>
      </c>
      <c r="EN1841" s="41">
        <f t="shared" si="4411"/>
        <v>4.4470653254599526</v>
      </c>
      <c r="EO1841" s="41">
        <f t="shared" si="4411"/>
        <v>4.1415987153029832</v>
      </c>
      <c r="EP1841" s="41">
        <f t="shared" si="4411"/>
        <v>4.1631227936429376</v>
      </c>
      <c r="EQ1841" s="41">
        <f t="shared" si="4411"/>
        <v>4.1726136676384487</v>
      </c>
      <c r="ER1841" s="41">
        <f t="shared" si="4411"/>
        <v>4.6717013395966234</v>
      </c>
      <c r="ES1841" s="41">
        <f t="shared" si="4411"/>
        <v>4.6438347994905742</v>
      </c>
      <c r="ET1841" s="41">
        <f t="shared" si="4411"/>
        <v>4.6069511022804512</v>
      </c>
      <c r="EU1841" s="41">
        <f t="shared" si="4411"/>
        <v>4.8883217835255177</v>
      </c>
      <c r="EV1841" s="41">
        <f t="shared" si="4411"/>
        <v>4.8216401040175647</v>
      </c>
      <c r="EW1841" s="41">
        <f t="shared" si="4411"/>
        <v>4.7491927315233982</v>
      </c>
      <c r="EX1841" s="41">
        <f t="shared" si="4411"/>
        <v>4.2072940382294961</v>
      </c>
      <c r="EY1841" s="41">
        <f t="shared" si="4411"/>
        <v>4.1493922561514527</v>
      </c>
      <c r="EZ1841" s="41">
        <f t="shared" si="4411"/>
        <v>4.0880165891936269</v>
      </c>
      <c r="FA1841" s="41">
        <f t="shared" si="4411"/>
        <v>3.7242062203567454</v>
      </c>
      <c r="FB1841" s="41">
        <f t="shared" si="4411"/>
        <v>3.6717135014943421</v>
      </c>
      <c r="FC1841" s="41">
        <f t="shared" si="4411"/>
        <v>3.6170630946271589</v>
      </c>
      <c r="FD1841" s="41">
        <f t="shared" si="4411"/>
        <v>3.9868989366940113</v>
      </c>
      <c r="FE1841" s="41">
        <f t="shared" si="4411"/>
        <v>3.9072298616442729</v>
      </c>
      <c r="FF1841" s="41">
        <f t="shared" si="4411"/>
        <v>3.8269556497650834</v>
      </c>
      <c r="FG1841" s="41">
        <f t="shared" si="4411"/>
        <v>3.5376560153509109</v>
      </c>
      <c r="FH1841" s="41">
        <f t="shared" si="4411"/>
        <v>3.4683945551210287</v>
      </c>
      <c r="FI1841" s="41">
        <f t="shared" ref="FI1841:GN1841" si="4412">(FI1605-FH1605)*$IA1841</f>
        <v>3.3989486462622605</v>
      </c>
      <c r="FJ1841" s="41">
        <f t="shared" si="4412"/>
        <v>2.9978963677680102</v>
      </c>
      <c r="FK1841" s="41">
        <f t="shared" si="4412"/>
        <v>2.945384915912479</v>
      </c>
      <c r="FL1841" s="41">
        <f t="shared" si="4412"/>
        <v>2.8926882733882859</v>
      </c>
      <c r="FM1841" s="41">
        <f t="shared" si="4412"/>
        <v>2.6281944777697523</v>
      </c>
      <c r="FN1841" s="41">
        <f t="shared" si="4412"/>
        <v>2.5852571197809411</v>
      </c>
      <c r="FO1841" s="41">
        <f t="shared" si="4412"/>
        <v>2.542204345881764</v>
      </c>
      <c r="FP1841" s="41">
        <f t="shared" si="4412"/>
        <v>2.7989118311447534</v>
      </c>
      <c r="FQ1841" s="41">
        <f t="shared" si="4412"/>
        <v>2.7414865047521828</v>
      </c>
      <c r="FR1841" s="41">
        <f t="shared" si="4412"/>
        <v>2.6846623973357984</v>
      </c>
      <c r="FS1841" s="41">
        <f t="shared" si="4412"/>
        <v>2.8165750471842133</v>
      </c>
      <c r="FT1841" s="41">
        <f t="shared" si="4412"/>
        <v>2.7510033019691935</v>
      </c>
      <c r="FU1841" s="41">
        <f t="shared" si="4412"/>
        <v>2.6866149073125896</v>
      </c>
      <c r="FV1841" s="41">
        <f t="shared" si="4412"/>
        <v>2.3621071424597635</v>
      </c>
      <c r="FW1841" s="41">
        <f t="shared" si="4412"/>
        <v>2.3139794336794464</v>
      </c>
      <c r="FX1841" s="41">
        <f t="shared" si="4412"/>
        <v>2.2665333820953828</v>
      </c>
      <c r="FY1841" s="41">
        <f t="shared" si="4412"/>
        <v>2.054249550017091</v>
      </c>
      <c r="FZ1841" s="41">
        <f t="shared" si="4412"/>
        <v>2.0161312924634887</v>
      </c>
      <c r="GA1841" s="41">
        <f t="shared" si="4412"/>
        <v>1.9784752638598049</v>
      </c>
      <c r="GB1841" s="41">
        <f t="shared" si="4412"/>
        <v>2.1742676475454319</v>
      </c>
      <c r="GC1841" s="41">
        <f t="shared" si="4412"/>
        <v>2.1262190550269588</v>
      </c>
      <c r="GD1841" s="41">
        <f t="shared" si="4412"/>
        <v>2.0791307567141737</v>
      </c>
      <c r="GE1841" s="41">
        <f t="shared" si="4412"/>
        <v>2.1785432271140173</v>
      </c>
      <c r="GF1841" s="41">
        <f t="shared" si="4412"/>
        <v>2.1255304325115278</v>
      </c>
      <c r="GG1841" s="41">
        <f t="shared" si="4412"/>
        <v>2.0738280557437152</v>
      </c>
      <c r="GH1841" s="41">
        <f t="shared" si="4412"/>
        <v>1.8217473022706951</v>
      </c>
      <c r="GI1841" s="41">
        <f t="shared" si="4412"/>
        <v>1.7831803173373841</v>
      </c>
      <c r="GJ1841" s="41">
        <f t="shared" si="4412"/>
        <v>1.7453934920210892</v>
      </c>
      <c r="GK1841" s="41">
        <f t="shared" si="4412"/>
        <v>1.5809057987366117</v>
      </c>
      <c r="GL1841" s="41">
        <f t="shared" si="4412"/>
        <v>1.5506588313731469</v>
      </c>
      <c r="GM1841" s="41">
        <f t="shared" si="4412"/>
        <v>1.5209410983671798</v>
      </c>
      <c r="GN1841" s="41">
        <f t="shared" si="4412"/>
        <v>1.6708877965467643</v>
      </c>
      <c r="GO1841" s="41">
        <f t="shared" ref="GO1841:HW1841" si="4413">(GO1605-GN1605)*$IA1841</f>
        <v>1.6336571153687007</v>
      </c>
      <c r="GP1841" s="41">
        <f t="shared" si="4413"/>
        <v>1.5972992562228463</v>
      </c>
      <c r="GQ1841" s="41">
        <f t="shared" si="4413"/>
        <v>1.6736894995091032</v>
      </c>
      <c r="GR1841" s="41">
        <f t="shared" si="4413"/>
        <v>1.6331680936100399</v>
      </c>
      <c r="GS1841" s="41">
        <f t="shared" si="4413"/>
        <v>1.593741702051146</v>
      </c>
      <c r="GT1841" s="41">
        <f t="shared" si="4413"/>
        <v>1.4002532190529071</v>
      </c>
      <c r="GU1841" s="41">
        <f t="shared" si="4413"/>
        <v>1.3708099001784864</v>
      </c>
      <c r="GV1841" s="41">
        <f t="shared" si="4413"/>
        <v>1.342028263478894</v>
      </c>
      <c r="GW1841" s="41">
        <f t="shared" si="4413"/>
        <v>1.215790950066395</v>
      </c>
      <c r="GX1841" s="41">
        <f t="shared" si="4413"/>
        <v>1.1927541048251566</v>
      </c>
      <c r="GY1841" s="41">
        <f t="shared" si="4413"/>
        <v>1.1701682353931655</v>
      </c>
      <c r="GZ1841" s="41">
        <f t="shared" si="4413"/>
        <v>1.2859917736191633</v>
      </c>
      <c r="HA1841" s="41">
        <f t="shared" si="4413"/>
        <v>1.2579376801162294</v>
      </c>
      <c r="HB1841" s="41">
        <f t="shared" si="4413"/>
        <v>1.230572134406694</v>
      </c>
      <c r="HC1841" s="41">
        <f t="shared" si="4413"/>
        <v>1.2901981763881567</v>
      </c>
      <c r="HD1841" s="41">
        <f t="shared" si="4413"/>
        <v>1.2598245106541823</v>
      </c>
      <c r="HE1841" s="41">
        <f t="shared" si="4413"/>
        <v>1.2302865376132912</v>
      </c>
      <c r="HF1841" s="41">
        <f t="shared" si="4413"/>
        <v>1.0816310564992753</v>
      </c>
      <c r="HG1841" s="41">
        <f t="shared" si="4413"/>
        <v>1.05951938461745</v>
      </c>
      <c r="HH1841" s="41">
        <f t="shared" si="4413"/>
        <v>1.03791825381199</v>
      </c>
      <c r="HI1841" s="41">
        <f t="shared" si="4413"/>
        <v>0.94084080773981182</v>
      </c>
      <c r="HJ1841" s="41">
        <f t="shared" si="4413"/>
        <v>0.92352688145221173</v>
      </c>
      <c r="HK1841" s="41">
        <f t="shared" si="4413"/>
        <v>0.9065629132986357</v>
      </c>
      <c r="HL1841" s="41">
        <f t="shared" si="4413"/>
        <v>0.99697416969400054</v>
      </c>
      <c r="HM1841" s="41">
        <f t="shared" si="4413"/>
        <v>0.97598884019807075</v>
      </c>
      <c r="HN1841" s="41">
        <f t="shared" si="4413"/>
        <v>0.95551910986432886</v>
      </c>
      <c r="HO1841" s="41">
        <f t="shared" si="4413"/>
        <v>1.0026867633055516</v>
      </c>
      <c r="HP1841" s="41">
        <f t="shared" si="4413"/>
        <v>0.97999650107798519</v>
      </c>
      <c r="HQ1841" s="41">
        <f t="shared" si="4413"/>
        <v>0.9579225521172775</v>
      </c>
      <c r="HR1841" s="41">
        <f t="shared" si="4413"/>
        <v>0.84291035786738078</v>
      </c>
      <c r="HS1841" s="41">
        <f t="shared" si="4413"/>
        <v>0.82633858720221287</v>
      </c>
      <c r="HT1841" s="41">
        <f t="shared" si="4413"/>
        <v>0.81014683511899055</v>
      </c>
      <c r="HU1841" s="41">
        <f t="shared" si="4413"/>
        <v>0.73493501081185864</v>
      </c>
      <c r="HV1841" s="41">
        <f t="shared" si="4413"/>
        <v>0.7219303920537623</v>
      </c>
      <c r="HW1841" s="41">
        <f t="shared" si="4413"/>
        <v>0.70918780156784034</v>
      </c>
      <c r="HX1841" s="41"/>
      <c r="HY1841" s="41"/>
      <c r="HZ1841" s="41"/>
      <c r="IA1841" s="41">
        <v>287.04100368233725</v>
      </c>
      <c r="IB1841" s="21">
        <f t="shared" ref="IB1841:IB1904" si="4414">IA1841-SUM(C1841:HY1841)</f>
        <v>51.26573568595893</v>
      </c>
      <c r="IC1841" s="47"/>
      <c r="ID1841" s="47"/>
      <c r="IE1841" s="47"/>
      <c r="IF1841" s="47"/>
      <c r="IG1841" s="47"/>
      <c r="IH1841" s="47"/>
      <c r="II1841" s="47"/>
      <c r="IJ1841" s="47"/>
      <c r="IK1841" s="47"/>
      <c r="IL1841" s="47"/>
      <c r="IM1841" s="47"/>
      <c r="IN1841" s="47"/>
      <c r="IO1841" s="47"/>
      <c r="IP1841" s="47"/>
      <c r="IQ1841" s="47"/>
    </row>
    <row r="1842" spans="2:266" x14ac:dyDescent="0.25">
      <c r="B1842" s="43">
        <f t="shared" ref="B1842:B1905" si="4415">B1841+1</f>
        <v>131</v>
      </c>
      <c r="C1842" s="22"/>
      <c r="D1842" s="22"/>
      <c r="E1842" s="22"/>
      <c r="F1842" s="21"/>
      <c r="G1842" s="22"/>
      <c r="H1842" s="22"/>
      <c r="I1842" s="22"/>
      <c r="J1842" s="22"/>
      <c r="K1842" s="22"/>
      <c r="L1842" s="22"/>
      <c r="M1842" s="22"/>
      <c r="N1842" s="22"/>
      <c r="O1842" s="22"/>
      <c r="P1842" s="22"/>
      <c r="Q1842" s="22"/>
      <c r="R1842" s="22"/>
      <c r="S1842" s="22"/>
      <c r="T1842" s="22"/>
      <c r="U1842" s="22"/>
      <c r="V1842" s="22"/>
      <c r="W1842" s="22"/>
      <c r="X1842" s="22"/>
      <c r="Y1842" s="22"/>
      <c r="Z1842" s="22"/>
      <c r="AA1842" s="22"/>
      <c r="AB1842" s="22"/>
      <c r="AC1842" s="22"/>
      <c r="AD1842" s="22"/>
      <c r="AE1842" s="22"/>
      <c r="AF1842" s="22"/>
      <c r="AG1842" s="22"/>
      <c r="AH1842" s="22"/>
      <c r="AI1842" s="22"/>
      <c r="AJ1842" s="22"/>
      <c r="AK1842" s="22"/>
      <c r="AL1842" s="22"/>
      <c r="AM1842" s="22"/>
      <c r="AN1842" s="22"/>
      <c r="AO1842" s="22"/>
      <c r="AP1842" s="22"/>
      <c r="AQ1842" s="22"/>
      <c r="AR1842" s="22"/>
      <c r="AS1842" s="22"/>
      <c r="AT1842" s="22"/>
      <c r="AU1842" s="22"/>
      <c r="AV1842" s="22"/>
      <c r="AW1842" s="22"/>
      <c r="AX1842" s="22"/>
      <c r="AY1842" s="22"/>
      <c r="AZ1842" s="22"/>
      <c r="BA1842" s="22"/>
      <c r="BB1842" s="22"/>
      <c r="BC1842" s="22"/>
      <c r="BD1842" s="22"/>
      <c r="BE1842" s="22"/>
      <c r="BF1842" s="22"/>
      <c r="BG1842" s="22"/>
      <c r="BH1842" s="22"/>
      <c r="BI1842" s="22"/>
      <c r="BJ1842" s="22"/>
      <c r="BK1842" s="22"/>
      <c r="BL1842" s="22"/>
      <c r="BM1842" s="22"/>
      <c r="BN1842" s="22"/>
      <c r="BO1842" s="22"/>
      <c r="BP1842" s="22"/>
      <c r="BQ1842" s="22"/>
      <c r="BR1842" s="22"/>
      <c r="BS1842" s="22"/>
      <c r="BT1842" s="22"/>
      <c r="BU1842" s="22"/>
      <c r="BV1842" s="22"/>
      <c r="BW1842" s="22"/>
      <c r="BX1842" s="22"/>
      <c r="BY1842" s="22"/>
      <c r="BZ1842" s="22"/>
      <c r="CA1842" s="22"/>
      <c r="CB1842" s="22"/>
      <c r="CC1842" s="22"/>
      <c r="CD1842" s="22"/>
      <c r="CE1842" s="22"/>
      <c r="CF1842" s="22"/>
      <c r="CG1842" s="22"/>
      <c r="CH1842" s="22"/>
      <c r="CI1842" s="22"/>
      <c r="CJ1842" s="22"/>
      <c r="CK1842" s="22"/>
      <c r="CL1842" s="22"/>
      <c r="CM1842" s="22"/>
      <c r="CN1842" s="22"/>
      <c r="CO1842" s="22"/>
      <c r="CP1842" s="22"/>
      <c r="CQ1842" s="22"/>
      <c r="CR1842" s="22"/>
      <c r="CS1842" s="22"/>
      <c r="CT1842" s="22"/>
      <c r="CU1842" s="22"/>
      <c r="CV1842" s="22"/>
      <c r="CW1842" s="22"/>
      <c r="CX1842" s="22"/>
      <c r="CY1842" s="22"/>
      <c r="CZ1842" s="22"/>
      <c r="DA1842" s="22"/>
      <c r="DB1842" s="22"/>
      <c r="DC1842" s="22"/>
      <c r="DD1842" s="22"/>
      <c r="DE1842" s="22"/>
      <c r="DF1842" s="22"/>
      <c r="DG1842" s="22"/>
      <c r="DH1842" s="22"/>
      <c r="DI1842" s="22"/>
      <c r="DJ1842" s="22"/>
      <c r="DK1842" s="22"/>
      <c r="DL1842" s="22"/>
      <c r="DM1842" s="22"/>
      <c r="DN1842" s="22"/>
      <c r="DO1842" s="22"/>
      <c r="DP1842" s="22"/>
      <c r="DQ1842" s="22"/>
      <c r="DR1842" s="22"/>
      <c r="DS1842" s="21"/>
      <c r="DT1842" s="21"/>
      <c r="DU1842" s="21"/>
      <c r="DV1842" s="21"/>
      <c r="DW1842" s="21"/>
      <c r="DX1842" s="21"/>
      <c r="DY1842" s="21"/>
      <c r="DZ1842" s="21"/>
      <c r="EA1842" s="21"/>
      <c r="EB1842" s="21"/>
      <c r="EC1842" s="21"/>
      <c r="ED1842" s="41">
        <f t="shared" ref="ED1842:FI1842" si="4416">(ED1606-EC1606)*$IA1842</f>
        <v>1.0665394938028618</v>
      </c>
      <c r="EE1842" s="41">
        <f t="shared" si="4416"/>
        <v>1.7777544557511495</v>
      </c>
      <c r="EF1842" s="41">
        <f t="shared" si="4416"/>
        <v>2.4513822134748371</v>
      </c>
      <c r="EG1842" s="41">
        <f t="shared" si="4416"/>
        <v>2.7841379067751193</v>
      </c>
      <c r="EH1842" s="41">
        <f t="shared" si="4416"/>
        <v>3.042813148807026</v>
      </c>
      <c r="EI1842" s="41">
        <f t="shared" si="4416"/>
        <v>3.4830951139925026</v>
      </c>
      <c r="EJ1842" s="41">
        <f t="shared" si="4416"/>
        <v>3.6559998548299109</v>
      </c>
      <c r="EK1842" s="41">
        <f t="shared" si="4416"/>
        <v>3.7937447801795106</v>
      </c>
      <c r="EL1842" s="41">
        <f t="shared" si="4416"/>
        <v>3.512264615128315</v>
      </c>
      <c r="EM1842" s="41">
        <f t="shared" si="4416"/>
        <v>3.5971810633936396</v>
      </c>
      <c r="EN1842" s="41">
        <f t="shared" si="4416"/>
        <v>4.1593924565845315</v>
      </c>
      <c r="EO1842" s="41">
        <f t="shared" si="4416"/>
        <v>3.889086637850121</v>
      </c>
      <c r="EP1842" s="41">
        <f t="shared" si="4416"/>
        <v>3.9225043520750078</v>
      </c>
      <c r="EQ1842" s="41">
        <f t="shared" si="4416"/>
        <v>3.9429514580918537</v>
      </c>
      <c r="ER1842" s="41">
        <f t="shared" si="4416"/>
        <v>4.4260023512891999</v>
      </c>
      <c r="ES1842" s="41">
        <f t="shared" si="4416"/>
        <v>4.4097811145708308</v>
      </c>
      <c r="ET1842" s="41">
        <f t="shared" si="4416"/>
        <v>4.3837363982164081</v>
      </c>
      <c r="EU1842" s="41">
        <f t="shared" si="4416"/>
        <v>4.6600614026978242</v>
      </c>
      <c r="EV1842" s="41">
        <f t="shared" si="4416"/>
        <v>4.6041660160061912</v>
      </c>
      <c r="EW1842" s="41">
        <f t="shared" si="4416"/>
        <v>4.5417927361853412</v>
      </c>
      <c r="EX1842" s="41">
        <f t="shared" si="4416"/>
        <v>4.028940925978258</v>
      </c>
      <c r="EY1842" s="41">
        <f t="shared" si="4416"/>
        <v>3.9782384562514226</v>
      </c>
      <c r="EZ1842" s="41">
        <f t="shared" si="4416"/>
        <v>3.923642396206406</v>
      </c>
      <c r="FA1842" s="41">
        <f t="shared" si="4416"/>
        <v>3.5779567325723098</v>
      </c>
      <c r="FB1842" s="41">
        <f t="shared" si="4416"/>
        <v>3.5306435602245552</v>
      </c>
      <c r="FC1842" s="41">
        <f t="shared" si="4416"/>
        <v>3.4809012201315208</v>
      </c>
      <c r="FD1842" s="41">
        <f t="shared" si="4416"/>
        <v>3.8396772960482406</v>
      </c>
      <c r="FE1842" s="41">
        <f t="shared" si="4416"/>
        <v>3.7655464934145209</v>
      </c>
      <c r="FF1842" s="41">
        <f t="shared" si="4416"/>
        <v>3.6905101226077686</v>
      </c>
      <c r="FG1842" s="41">
        <f t="shared" si="4416"/>
        <v>3.413486336983802</v>
      </c>
      <c r="FH1842" s="41">
        <f t="shared" si="4416"/>
        <v>3.3484097323534101</v>
      </c>
      <c r="FI1842" s="41">
        <f t="shared" si="4416"/>
        <v>3.2829418430447137</v>
      </c>
      <c r="FJ1842" s="41">
        <f t="shared" ref="FJ1842:GO1842" si="4417">(FJ1606-FI1606)*$IA1842</f>
        <v>2.8968467356687202</v>
      </c>
      <c r="FK1842" s="41">
        <f t="shared" si="4417"/>
        <v>2.8472448085012276</v>
      </c>
      <c r="FL1842" s="41">
        <f t="shared" si="4417"/>
        <v>2.7973319845325304</v>
      </c>
      <c r="FM1842" s="41">
        <f t="shared" si="4417"/>
        <v>2.5424148885818409</v>
      </c>
      <c r="FN1842" s="41">
        <f t="shared" si="4417"/>
        <v>2.5016542155488306</v>
      </c>
      <c r="FO1842" s="41">
        <f t="shared" si="4417"/>
        <v>2.4606942269740011</v>
      </c>
      <c r="FP1842" s="41">
        <f t="shared" si="4417"/>
        <v>2.7098744576658658</v>
      </c>
      <c r="FQ1842" s="41">
        <f t="shared" si="4417"/>
        <v>2.6549018793511423</v>
      </c>
      <c r="FR1842" s="41">
        <f t="shared" si="4417"/>
        <v>2.6004310033868117</v>
      </c>
      <c r="FS1842" s="41">
        <f t="shared" si="4417"/>
        <v>2.7287324665215196</v>
      </c>
      <c r="FT1842" s="41">
        <f t="shared" si="4417"/>
        <v>2.665667028971296</v>
      </c>
      <c r="FU1842" s="41">
        <f t="shared" si="4417"/>
        <v>2.6036815014705446</v>
      </c>
      <c r="FV1842" s="41">
        <f t="shared" si="4417"/>
        <v>2.2895195065498966</v>
      </c>
      <c r="FW1842" s="41">
        <f t="shared" si="4417"/>
        <v>2.2431679986328232</v>
      </c>
      <c r="FX1842" s="41">
        <f t="shared" si="4417"/>
        <v>2.1974350325053456</v>
      </c>
      <c r="FY1842" s="41">
        <f t="shared" si="4417"/>
        <v>1.9918404521471527</v>
      </c>
      <c r="FZ1842" s="41">
        <f t="shared" si="4417"/>
        <v>1.9550766430287778</v>
      </c>
      <c r="GA1842" s="41">
        <f t="shared" si="4417"/>
        <v>1.9187325278053045</v>
      </c>
      <c r="GB1842" s="41">
        <f t="shared" si="4417"/>
        <v>2.10876821316505</v>
      </c>
      <c r="GC1842" s="41">
        <f t="shared" si="4417"/>
        <v>2.0622879522154287</v>
      </c>
      <c r="GD1842" s="41">
        <f t="shared" si="4417"/>
        <v>2.0167150364040611</v>
      </c>
      <c r="GE1842" s="41">
        <f t="shared" si="4417"/>
        <v>2.1132208775809174</v>
      </c>
      <c r="GF1842" s="41">
        <f t="shared" si="4417"/>
        <v>2.0618486684294521</v>
      </c>
      <c r="GG1842" s="41">
        <f t="shared" si="4417"/>
        <v>2.0117297842136046</v>
      </c>
      <c r="GH1842" s="41">
        <f t="shared" si="4417"/>
        <v>1.7672258646984143</v>
      </c>
      <c r="GI1842" s="41">
        <f t="shared" si="4417"/>
        <v>1.7298402178148335</v>
      </c>
      <c r="GJ1842" s="41">
        <f t="shared" si="4417"/>
        <v>1.6931995416021839</v>
      </c>
      <c r="GK1842" s="41">
        <f t="shared" si="4417"/>
        <v>1.5336426009511541</v>
      </c>
      <c r="GL1842" s="41">
        <f t="shared" si="4417"/>
        <v>1.5043097893464927</v>
      </c>
      <c r="GM1842" s="41">
        <f t="shared" si="4417"/>
        <v>1.4754821977727635</v>
      </c>
      <c r="GN1842" s="41">
        <f t="shared" si="4417"/>
        <v>1.6209301926044268</v>
      </c>
      <c r="GO1842" s="41">
        <f t="shared" si="4417"/>
        <v>1.5847779355157383</v>
      </c>
      <c r="GP1842" s="41">
        <f t="shared" ref="GP1842:HW1842" si="4418">(GP1606-GO1606)*$IA1842</f>
        <v>1.5494673276928383</v>
      </c>
      <c r="GQ1842" s="41">
        <f t="shared" si="4418"/>
        <v>1.6235134795158084</v>
      </c>
      <c r="GR1842" s="41">
        <f t="shared" si="4418"/>
        <v>1.5841385015914293</v>
      </c>
      <c r="GS1842" s="41">
        <f t="shared" si="4418"/>
        <v>1.5458238260906345</v>
      </c>
      <c r="GT1842" s="41">
        <f t="shared" si="4418"/>
        <v>1.3580948806345385</v>
      </c>
      <c r="GU1842" s="41">
        <f t="shared" si="4418"/>
        <v>1.3294865927222601</v>
      </c>
      <c r="GV1842" s="41">
        <f t="shared" si="4418"/>
        <v>1.301518351663902</v>
      </c>
      <c r="GW1842" s="41">
        <f t="shared" si="4418"/>
        <v>1.1790447755807201</v>
      </c>
      <c r="GX1842" s="41">
        <f t="shared" si="4418"/>
        <v>1.1566606866492746</v>
      </c>
      <c r="GY1842" s="41">
        <f t="shared" si="4418"/>
        <v>1.1347126309366011</v>
      </c>
      <c r="GZ1842" s="41">
        <f t="shared" si="4418"/>
        <v>1.2469646082866379</v>
      </c>
      <c r="HA1842" s="41">
        <f t="shared" si="4418"/>
        <v>1.2196896710349441</v>
      </c>
      <c r="HB1842" s="41">
        <f t="shared" si="4418"/>
        <v>1.1930832558354327</v>
      </c>
      <c r="HC1842" s="41">
        <f t="shared" si="4418"/>
        <v>1.2508081532315294</v>
      </c>
      <c r="HD1842" s="41">
        <f t="shared" si="4418"/>
        <v>1.2212713871630898</v>
      </c>
      <c r="HE1842" s="41">
        <f t="shared" si="4418"/>
        <v>1.1925474771391671</v>
      </c>
      <c r="HF1842" s="41">
        <f t="shared" si="4418"/>
        <v>1.048379158916275</v>
      </c>
      <c r="HG1842" s="41">
        <f t="shared" si="4418"/>
        <v>1.026881891906726</v>
      </c>
      <c r="HH1842" s="41">
        <f t="shared" si="4418"/>
        <v>1.0058807993414398</v>
      </c>
      <c r="HI1842" s="41">
        <f t="shared" si="4418"/>
        <v>0.9117437902129143</v>
      </c>
      <c r="HJ1842" s="41">
        <f t="shared" si="4418"/>
        <v>0.89491344871864598</v>
      </c>
      <c r="HK1842" s="41">
        <f t="shared" si="4418"/>
        <v>0.87842304941164939</v>
      </c>
      <c r="HL1842" s="41">
        <f t="shared" si="4418"/>
        <v>0.96596279261531404</v>
      </c>
      <c r="HM1842" s="41">
        <f t="shared" si="4418"/>
        <v>0.94555889437379237</v>
      </c>
      <c r="HN1842" s="41">
        <f t="shared" si="4418"/>
        <v>0.92565688553971726</v>
      </c>
      <c r="HO1842" s="41">
        <f t="shared" si="4418"/>
        <v>0.971271319539737</v>
      </c>
      <c r="HP1842" s="41">
        <f t="shared" si="4418"/>
        <v>0.94920976827334014</v>
      </c>
      <c r="HQ1842" s="41">
        <f t="shared" si="4418"/>
        <v>0.92774864983307037</v>
      </c>
      <c r="HR1842" s="41">
        <f t="shared" si="4418"/>
        <v>0.81629367142158415</v>
      </c>
      <c r="HS1842" s="41">
        <f t="shared" si="4418"/>
        <v>0.80018606790964597</v>
      </c>
      <c r="HT1842" s="41">
        <f t="shared" si="4418"/>
        <v>0.78444842145978055</v>
      </c>
      <c r="HU1842" s="41">
        <f t="shared" si="4418"/>
        <v>0.71157235249623263</v>
      </c>
      <c r="HV1842" s="41">
        <f t="shared" si="4418"/>
        <v>0.69893483898638686</v>
      </c>
      <c r="HW1842" s="41">
        <f t="shared" si="4418"/>
        <v>0.68655229063286383</v>
      </c>
      <c r="HX1842" s="41"/>
      <c r="HY1842" s="41"/>
      <c r="HZ1842" s="41"/>
      <c r="IA1842" s="41">
        <v>272.27031367959177</v>
      </c>
      <c r="IB1842" s="21">
        <f t="shared" si="4414"/>
        <v>49.379361066556584</v>
      </c>
      <c r="IC1842" s="47"/>
      <c r="ID1842" s="47"/>
      <c r="IE1842" s="47"/>
      <c r="IF1842" s="47"/>
      <c r="IG1842" s="47"/>
      <c r="IH1842" s="47"/>
      <c r="II1842" s="47"/>
      <c r="IJ1842" s="47"/>
      <c r="IK1842" s="47"/>
      <c r="IL1842" s="47"/>
      <c r="IM1842" s="47"/>
      <c r="IN1842" s="47"/>
      <c r="IO1842" s="47"/>
      <c r="IP1842" s="47"/>
      <c r="IQ1842" s="47"/>
      <c r="IR1842" s="47"/>
    </row>
    <row r="1843" spans="2:266" x14ac:dyDescent="0.25">
      <c r="B1843" s="43">
        <f t="shared" si="4415"/>
        <v>132</v>
      </c>
      <c r="C1843" s="22"/>
      <c r="D1843" s="22"/>
      <c r="E1843" s="22"/>
      <c r="F1843" s="21"/>
      <c r="G1843" s="22"/>
      <c r="H1843" s="22"/>
      <c r="I1843" s="22"/>
      <c r="J1843" s="22"/>
      <c r="K1843" s="22"/>
      <c r="L1843" s="22"/>
      <c r="M1843" s="22"/>
      <c r="N1843" s="22"/>
      <c r="O1843" s="22"/>
      <c r="P1843" s="22"/>
      <c r="Q1843" s="22"/>
      <c r="R1843" s="22"/>
      <c r="S1843" s="22"/>
      <c r="T1843" s="22"/>
      <c r="U1843" s="22"/>
      <c r="V1843" s="22"/>
      <c r="W1843" s="22"/>
      <c r="X1843" s="22"/>
      <c r="Y1843" s="22"/>
      <c r="Z1843" s="22"/>
      <c r="AA1843" s="22"/>
      <c r="AB1843" s="22"/>
      <c r="AC1843" s="22"/>
      <c r="AD1843" s="22"/>
      <c r="AE1843" s="22"/>
      <c r="AF1843" s="22"/>
      <c r="AG1843" s="22"/>
      <c r="AH1843" s="22"/>
      <c r="AI1843" s="22"/>
      <c r="AJ1843" s="22"/>
      <c r="AK1843" s="22"/>
      <c r="AL1843" s="22"/>
      <c r="AM1843" s="22"/>
      <c r="AN1843" s="22"/>
      <c r="AO1843" s="22"/>
      <c r="AP1843" s="22"/>
      <c r="AQ1843" s="22"/>
      <c r="AR1843" s="22"/>
      <c r="AS1843" s="22"/>
      <c r="AT1843" s="22"/>
      <c r="AU1843" s="22"/>
      <c r="AV1843" s="22"/>
      <c r="AW1843" s="22"/>
      <c r="AX1843" s="22"/>
      <c r="AY1843" s="22"/>
      <c r="AZ1843" s="22"/>
      <c r="BA1843" s="22"/>
      <c r="BB1843" s="22"/>
      <c r="BC1843" s="22"/>
      <c r="BD1843" s="22"/>
      <c r="BE1843" s="22"/>
      <c r="BF1843" s="22"/>
      <c r="BG1843" s="22"/>
      <c r="BH1843" s="22"/>
      <c r="BI1843" s="22"/>
      <c r="BJ1843" s="22"/>
      <c r="BK1843" s="22"/>
      <c r="BL1843" s="22"/>
      <c r="BM1843" s="22"/>
      <c r="BN1843" s="22"/>
      <c r="BO1843" s="22"/>
      <c r="BP1843" s="22"/>
      <c r="BQ1843" s="22"/>
      <c r="BR1843" s="22"/>
      <c r="BS1843" s="22"/>
      <c r="BT1843" s="22"/>
      <c r="BU1843" s="22"/>
      <c r="BV1843" s="22"/>
      <c r="BW1843" s="22"/>
      <c r="BX1843" s="22"/>
      <c r="BY1843" s="22"/>
      <c r="BZ1843" s="22"/>
      <c r="CA1843" s="22"/>
      <c r="CB1843" s="22"/>
      <c r="CC1843" s="22"/>
      <c r="CD1843" s="22"/>
      <c r="CE1843" s="22"/>
      <c r="CF1843" s="22"/>
      <c r="CG1843" s="22"/>
      <c r="CH1843" s="22"/>
      <c r="CI1843" s="22"/>
      <c r="CJ1843" s="22"/>
      <c r="CK1843" s="22"/>
      <c r="CL1843" s="22"/>
      <c r="CM1843" s="22"/>
      <c r="CN1843" s="22"/>
      <c r="CO1843" s="22"/>
      <c r="CP1843" s="22"/>
      <c r="CQ1843" s="22"/>
      <c r="CR1843" s="22"/>
      <c r="CS1843" s="22"/>
      <c r="CT1843" s="22"/>
      <c r="CU1843" s="22"/>
      <c r="CV1843" s="22"/>
      <c r="CW1843" s="22"/>
      <c r="CX1843" s="22"/>
      <c r="CY1843" s="22"/>
      <c r="CZ1843" s="22"/>
      <c r="DA1843" s="22"/>
      <c r="DB1843" s="22"/>
      <c r="DC1843" s="22"/>
      <c r="DD1843" s="22"/>
      <c r="DE1843" s="22"/>
      <c r="DF1843" s="22"/>
      <c r="DG1843" s="22"/>
      <c r="DH1843" s="22"/>
      <c r="DI1843" s="22"/>
      <c r="DJ1843" s="22"/>
      <c r="DK1843" s="22"/>
      <c r="DL1843" s="22"/>
      <c r="DM1843" s="22"/>
      <c r="DN1843" s="22"/>
      <c r="DO1843" s="22"/>
      <c r="DP1843" s="22"/>
      <c r="DQ1843" s="22"/>
      <c r="DR1843" s="22"/>
      <c r="DS1843" s="21"/>
      <c r="DT1843" s="21"/>
      <c r="DU1843" s="21"/>
      <c r="DV1843" s="21"/>
      <c r="DW1843" s="21"/>
      <c r="DX1843" s="21"/>
      <c r="DY1843" s="21"/>
      <c r="DZ1843" s="21"/>
      <c r="EA1843" s="21"/>
      <c r="EB1843" s="21"/>
      <c r="EC1843" s="21"/>
      <c r="ED1843" s="21"/>
      <c r="EE1843" s="41">
        <f t="shared" ref="EE1843:FJ1843" si="4419">(EE1607-ED1607)*$IA1843</f>
        <v>1.065411252860218</v>
      </c>
      <c r="EF1843" s="41">
        <f t="shared" si="4419"/>
        <v>1.990986944622537</v>
      </c>
      <c r="EG1843" s="41">
        <f t="shared" si="4419"/>
        <v>2.4456533192963401</v>
      </c>
      <c r="EH1843" s="41">
        <f t="shared" si="4419"/>
        <v>2.7776524814296897</v>
      </c>
      <c r="EI1843" s="41">
        <f t="shared" si="4419"/>
        <v>3.2544328228352182</v>
      </c>
      <c r="EJ1843" s="41">
        <f t="shared" si="4419"/>
        <v>3.4703796540040766</v>
      </c>
      <c r="EK1843" s="41">
        <f t="shared" si="4419"/>
        <v>3.6427324310035991</v>
      </c>
      <c r="EL1843" s="41">
        <f t="shared" si="4419"/>
        <v>3.4019884077857903</v>
      </c>
      <c r="EM1843" s="41">
        <f t="shared" si="4419"/>
        <v>3.5081650532176871</v>
      </c>
      <c r="EN1843" s="41">
        <f t="shared" si="4419"/>
        <v>4.0793084350195175</v>
      </c>
      <c r="EO1843" s="41">
        <f t="shared" si="4419"/>
        <v>3.8321356293305007</v>
      </c>
      <c r="EP1843" s="41">
        <f t="shared" si="4419"/>
        <v>3.8802944408230604</v>
      </c>
      <c r="EQ1843" s="41">
        <f t="shared" si="4419"/>
        <v>3.9136839173767148</v>
      </c>
      <c r="ER1843" s="41">
        <f t="shared" si="4419"/>
        <v>4.4061380898303888</v>
      </c>
      <c r="ES1843" s="41">
        <f t="shared" si="4419"/>
        <v>4.4014884563745493</v>
      </c>
      <c r="ET1843" s="41">
        <f t="shared" si="4419"/>
        <v>4.3855927618875787</v>
      </c>
      <c r="EU1843" s="41">
        <f t="shared" si="4419"/>
        <v>4.6716570630548189</v>
      </c>
      <c r="EV1843" s="41">
        <f t="shared" si="4419"/>
        <v>4.6241937781183857</v>
      </c>
      <c r="EW1843" s="41">
        <f t="shared" si="4419"/>
        <v>4.5691345815213635</v>
      </c>
      <c r="EX1843" s="41">
        <f t="shared" si="4419"/>
        <v>4.059181216009577</v>
      </c>
      <c r="EY1843" s="41">
        <f t="shared" si="4419"/>
        <v>4.0133660434497296</v>
      </c>
      <c r="EZ1843" s="41">
        <f t="shared" si="4419"/>
        <v>3.9629968495708008</v>
      </c>
      <c r="FA1843" s="41">
        <f t="shared" si="4419"/>
        <v>3.6177140992138015</v>
      </c>
      <c r="FB1843" s="41">
        <f t="shared" si="4419"/>
        <v>3.5733222677588325</v>
      </c>
      <c r="FC1843" s="41">
        <f t="shared" si="4419"/>
        <v>3.5260801138196638</v>
      </c>
      <c r="FD1843" s="41">
        <f t="shared" si="4419"/>
        <v>3.8926726160083054</v>
      </c>
      <c r="FE1843" s="41">
        <f t="shared" si="4419"/>
        <v>3.8203843296054631</v>
      </c>
      <c r="FF1843" s="41">
        <f t="shared" si="4419"/>
        <v>3.7468225023054136</v>
      </c>
      <c r="FG1843" s="41">
        <f t="shared" si="4419"/>
        <v>3.4677342400355169</v>
      </c>
      <c r="FH1843" s="41">
        <f t="shared" si="4419"/>
        <v>3.4035562592609727</v>
      </c>
      <c r="FI1843" s="41">
        <f t="shared" si="4419"/>
        <v>3.3387464422071629</v>
      </c>
      <c r="FJ1843" s="41">
        <f t="shared" si="4419"/>
        <v>2.9474858770613936</v>
      </c>
      <c r="FK1843" s="41">
        <f t="shared" ref="FK1843:GP1843" si="4420">(FK1607-FJ1607)*$IA1843</f>
        <v>2.8982706154393085</v>
      </c>
      <c r="FL1843" s="41">
        <f t="shared" si="4420"/>
        <v>2.8485944135188972</v>
      </c>
      <c r="FM1843" s="41">
        <f t="shared" si="4420"/>
        <v>2.5899491750450405</v>
      </c>
      <c r="FN1843" s="41">
        <f t="shared" si="4420"/>
        <v>2.5492785701309875</v>
      </c>
      <c r="FO1843" s="41">
        <f t="shared" si="4420"/>
        <v>2.5083090453570129</v>
      </c>
      <c r="FP1843" s="41">
        <f t="shared" si="4420"/>
        <v>2.7630859557198142</v>
      </c>
      <c r="FQ1843" s="41">
        <f t="shared" si="4420"/>
        <v>2.7077251644536267</v>
      </c>
      <c r="FR1843" s="41">
        <f t="shared" si="4420"/>
        <v>2.6527879162999572</v>
      </c>
      <c r="FS1843" s="41">
        <f t="shared" si="4420"/>
        <v>2.7842573145897234</v>
      </c>
      <c r="FT1843" s="41">
        <f t="shared" si="4420"/>
        <v>2.7204214957704793</v>
      </c>
      <c r="FU1843" s="41">
        <f t="shared" si="4420"/>
        <v>2.6576145745348536</v>
      </c>
      <c r="FV1843" s="41">
        <f t="shared" si="4420"/>
        <v>2.3373106702709832</v>
      </c>
      <c r="FW1843" s="41">
        <f t="shared" si="4420"/>
        <v>2.2903221512305851</v>
      </c>
      <c r="FX1843" s="41">
        <f t="shared" si="4420"/>
        <v>2.2439189422764025</v>
      </c>
      <c r="FY1843" s="41">
        <f t="shared" si="4420"/>
        <v>2.0342176861884744</v>
      </c>
      <c r="FZ1843" s="41">
        <f t="shared" si="4420"/>
        <v>1.9968905602103926</v>
      </c>
      <c r="GA1843" s="41">
        <f t="shared" si="4420"/>
        <v>1.9599609358578594</v>
      </c>
      <c r="GB1843" s="41">
        <f t="shared" si="4420"/>
        <v>2.1542557388212553</v>
      </c>
      <c r="GC1843" s="41">
        <f t="shared" si="4420"/>
        <v>2.1069116917389366</v>
      </c>
      <c r="GD1843" s="41">
        <f t="shared" si="4420"/>
        <v>2.0604681479654414</v>
      </c>
      <c r="GE1843" s="41">
        <f t="shared" si="4420"/>
        <v>2.1591604381780569</v>
      </c>
      <c r="GF1843" s="41">
        <f t="shared" si="4420"/>
        <v>2.1067355038737272</v>
      </c>
      <c r="GG1843" s="41">
        <f t="shared" si="4420"/>
        <v>2.0555713809799983</v>
      </c>
      <c r="GH1843" s="41">
        <f t="shared" si="4420"/>
        <v>1.8057767462021186</v>
      </c>
      <c r="GI1843" s="41">
        <f t="shared" si="4420"/>
        <v>1.7676109083460598</v>
      </c>
      <c r="GJ1843" s="41">
        <f t="shared" si="4420"/>
        <v>1.7301932204098085</v>
      </c>
      <c r="GK1843" s="41">
        <f t="shared" si="4420"/>
        <v>1.5671681073309258</v>
      </c>
      <c r="GL1843" s="41">
        <f t="shared" si="4420"/>
        <v>1.5372092946199687</v>
      </c>
      <c r="GM1843" s="41">
        <f t="shared" si="4420"/>
        <v>1.5077577292601612</v>
      </c>
      <c r="GN1843" s="41">
        <f t="shared" si="4420"/>
        <v>1.6563744402602576</v>
      </c>
      <c r="GO1843" s="41">
        <f t="shared" si="4420"/>
        <v>1.6194000291735928</v>
      </c>
      <c r="GP1843" s="41">
        <f t="shared" si="4420"/>
        <v>1.5832799163132558</v>
      </c>
      <c r="GQ1843" s="41">
        <f t="shared" ref="GQ1843:HW1843" si="4421">(GQ1607-GP1607)*$IA1843</f>
        <v>1.6588872077796126</v>
      </c>
      <c r="GR1843" s="41">
        <f t="shared" si="4421"/>
        <v>1.6185870269831244</v>
      </c>
      <c r="GS1843" s="41">
        <f t="shared" si="4421"/>
        <v>1.5793678804688231</v>
      </c>
      <c r="GT1843" s="41">
        <f t="shared" si="4421"/>
        <v>1.387507819250045</v>
      </c>
      <c r="GU1843" s="41">
        <f t="shared" si="4421"/>
        <v>1.3582289786688819</v>
      </c>
      <c r="GV1843" s="41">
        <f t="shared" si="4421"/>
        <v>1.3296020120587533</v>
      </c>
      <c r="GW1843" s="41">
        <f t="shared" si="4421"/>
        <v>1.204439012927947</v>
      </c>
      <c r="GX1843" s="41">
        <f t="shared" si="4421"/>
        <v>1.181529327374095</v>
      </c>
      <c r="GY1843" s="41">
        <f t="shared" si="4421"/>
        <v>1.1590635347709186</v>
      </c>
      <c r="GZ1843" s="41">
        <f t="shared" si="4421"/>
        <v>1.2736615262711952</v>
      </c>
      <c r="HA1843" s="41">
        <f t="shared" si="4421"/>
        <v>1.2457291746783947</v>
      </c>
      <c r="HB1843" s="41">
        <f t="shared" si="4421"/>
        <v>1.2184804067034662</v>
      </c>
      <c r="HC1843" s="41">
        <f t="shared" si="4421"/>
        <v>1.2773475813000195</v>
      </c>
      <c r="HD1843" s="41">
        <f t="shared" si="4421"/>
        <v>1.2470915272532956</v>
      </c>
      <c r="HE1843" s="41">
        <f t="shared" si="4421"/>
        <v>1.2176682278221129</v>
      </c>
      <c r="HF1843" s="41">
        <f t="shared" si="4421"/>
        <v>1.0703883653787321</v>
      </c>
      <c r="HG1843" s="41">
        <f t="shared" si="4421"/>
        <v>1.0483728021634235</v>
      </c>
      <c r="HH1843" s="41">
        <f t="shared" si="4421"/>
        <v>1.0268651283821058</v>
      </c>
      <c r="HI1843" s="41">
        <f t="shared" si="4421"/>
        <v>0.93070674026558242</v>
      </c>
      <c r="HJ1843" s="41">
        <f t="shared" si="4421"/>
        <v>0.91347310428123363</v>
      </c>
      <c r="HK1843" s="41">
        <f t="shared" si="4421"/>
        <v>0.89658726455787652</v>
      </c>
      <c r="HL1843" s="41">
        <f t="shared" si="4421"/>
        <v>0.98587015153925628</v>
      </c>
      <c r="HM1843" s="41">
        <f t="shared" si="4421"/>
        <v>0.96497227035058186</v>
      </c>
      <c r="HN1843" s="41">
        <f t="shared" si="4421"/>
        <v>0.94458899273883634</v>
      </c>
      <c r="HO1843" s="41">
        <f t="shared" si="4421"/>
        <v>0.99105475899269058</v>
      </c>
      <c r="HP1843" s="41">
        <f t="shared" si="4421"/>
        <v>0.96845901417718139</v>
      </c>
      <c r="HQ1843" s="41">
        <f t="shared" si="4421"/>
        <v>0.9464794564931529</v>
      </c>
      <c r="HR1843" s="41">
        <f t="shared" si="4421"/>
        <v>0.83270655529859128</v>
      </c>
      <c r="HS1843" s="41">
        <f t="shared" si="4421"/>
        <v>0.81621406265845786</v>
      </c>
      <c r="HT1843" s="41">
        <f t="shared" si="4421"/>
        <v>0.80010095416415405</v>
      </c>
      <c r="HU1843" s="41">
        <f t="shared" si="4421"/>
        <v>0.72571911117459142</v>
      </c>
      <c r="HV1843" s="41">
        <f t="shared" si="4421"/>
        <v>0.71278255289427384</v>
      </c>
      <c r="HW1843" s="41">
        <f t="shared" si="4421"/>
        <v>0.70010732717387447</v>
      </c>
      <c r="HX1843" s="41"/>
      <c r="HY1843" s="41"/>
      <c r="HZ1843" s="41"/>
      <c r="IA1843" s="41">
        <v>271.98229198218189</v>
      </c>
      <c r="IB1843" s="21">
        <f t="shared" si="4414"/>
        <v>50.097771268120113</v>
      </c>
      <c r="IC1843" s="47"/>
      <c r="ID1843" s="47"/>
      <c r="IE1843" s="47"/>
      <c r="IF1843" s="47"/>
      <c r="IG1843" s="47"/>
      <c r="IH1843" s="47"/>
      <c r="II1843" s="47"/>
      <c r="IJ1843" s="47"/>
      <c r="IK1843" s="47"/>
      <c r="IL1843" s="47"/>
      <c r="IM1843" s="47"/>
      <c r="IN1843" s="47"/>
      <c r="IO1843" s="47"/>
      <c r="IP1843" s="47"/>
      <c r="IQ1843" s="47"/>
      <c r="IR1843" s="47"/>
      <c r="IS1843" s="47"/>
    </row>
    <row r="1844" spans="2:266" x14ac:dyDescent="0.25">
      <c r="B1844" s="43">
        <f t="shared" si="4415"/>
        <v>133</v>
      </c>
      <c r="C1844" s="22"/>
      <c r="D1844" s="22"/>
      <c r="E1844" s="22"/>
      <c r="F1844" s="21"/>
      <c r="G1844" s="22"/>
      <c r="H1844" s="22"/>
      <c r="I1844" s="22"/>
      <c r="J1844" s="22"/>
      <c r="K1844" s="22"/>
      <c r="L1844" s="22"/>
      <c r="M1844" s="22"/>
      <c r="N1844" s="22"/>
      <c r="O1844" s="22"/>
      <c r="P1844" s="22"/>
      <c r="Q1844" s="22"/>
      <c r="R1844" s="22"/>
      <c r="S1844" s="22"/>
      <c r="T1844" s="22"/>
      <c r="U1844" s="22"/>
      <c r="V1844" s="22"/>
      <c r="W1844" s="22"/>
      <c r="X1844" s="22"/>
      <c r="Y1844" s="22"/>
      <c r="Z1844" s="22"/>
      <c r="AA1844" s="22"/>
      <c r="AB1844" s="22"/>
      <c r="AC1844" s="22"/>
      <c r="AD1844" s="22"/>
      <c r="AE1844" s="22"/>
      <c r="AF1844" s="22"/>
      <c r="AG1844" s="22"/>
      <c r="AH1844" s="22"/>
      <c r="AI1844" s="22"/>
      <c r="AJ1844" s="22"/>
      <c r="AK1844" s="22"/>
      <c r="AL1844" s="22"/>
      <c r="AM1844" s="22"/>
      <c r="AN1844" s="22"/>
      <c r="AO1844" s="22"/>
      <c r="AP1844" s="22"/>
      <c r="AQ1844" s="22"/>
      <c r="AR1844" s="22"/>
      <c r="AS1844" s="22"/>
      <c r="AT1844" s="22"/>
      <c r="AU1844" s="22"/>
      <c r="AV1844" s="22"/>
      <c r="AW1844" s="22"/>
      <c r="AX1844" s="22"/>
      <c r="AY1844" s="22"/>
      <c r="AZ1844" s="22"/>
      <c r="BA1844" s="22"/>
      <c r="BB1844" s="22"/>
      <c r="BC1844" s="22"/>
      <c r="BD1844" s="22"/>
      <c r="BE1844" s="22"/>
      <c r="BF1844" s="22"/>
      <c r="BG1844" s="22"/>
      <c r="BH1844" s="22"/>
      <c r="BI1844" s="22"/>
      <c r="BJ1844" s="22"/>
      <c r="BK1844" s="22"/>
      <c r="BL1844" s="22"/>
      <c r="BM1844" s="22"/>
      <c r="BN1844" s="22"/>
      <c r="BO1844" s="22"/>
      <c r="BP1844" s="22"/>
      <c r="BQ1844" s="22"/>
      <c r="BR1844" s="22"/>
      <c r="BS1844" s="22"/>
      <c r="BT1844" s="22"/>
      <c r="BU1844" s="22"/>
      <c r="BV1844" s="22"/>
      <c r="BW1844" s="22"/>
      <c r="BX1844" s="22"/>
      <c r="BY1844" s="22"/>
      <c r="BZ1844" s="22"/>
      <c r="CA1844" s="22"/>
      <c r="CB1844" s="22"/>
      <c r="CC1844" s="22"/>
      <c r="CD1844" s="22"/>
      <c r="CE1844" s="22"/>
      <c r="CF1844" s="22"/>
      <c r="CG1844" s="22"/>
      <c r="CH1844" s="22"/>
      <c r="CI1844" s="22"/>
      <c r="CJ1844" s="22"/>
      <c r="CK1844" s="22"/>
      <c r="CL1844" s="22"/>
      <c r="CM1844" s="22"/>
      <c r="CN1844" s="22"/>
      <c r="CO1844" s="22"/>
      <c r="CP1844" s="22"/>
      <c r="CQ1844" s="22"/>
      <c r="CR1844" s="22"/>
      <c r="CS1844" s="22"/>
      <c r="CT1844" s="22"/>
      <c r="CU1844" s="22"/>
      <c r="CV1844" s="22"/>
      <c r="CW1844" s="22"/>
      <c r="CX1844" s="22"/>
      <c r="CY1844" s="22"/>
      <c r="CZ1844" s="22"/>
      <c r="DA1844" s="22"/>
      <c r="DB1844" s="22"/>
      <c r="DC1844" s="22"/>
      <c r="DD1844" s="22"/>
      <c r="DE1844" s="22"/>
      <c r="DF1844" s="22"/>
      <c r="DG1844" s="22"/>
      <c r="DH1844" s="22"/>
      <c r="DI1844" s="22"/>
      <c r="DJ1844" s="22"/>
      <c r="DK1844" s="22"/>
      <c r="DL1844" s="22"/>
      <c r="DM1844" s="22"/>
      <c r="DN1844" s="22"/>
      <c r="DO1844" s="22"/>
      <c r="DP1844" s="22"/>
      <c r="DQ1844" s="22"/>
      <c r="DR1844" s="22"/>
      <c r="DS1844" s="21"/>
      <c r="DT1844" s="21"/>
      <c r="DU1844" s="21"/>
      <c r="DV1844" s="21"/>
      <c r="DW1844" s="21"/>
      <c r="DX1844" s="21"/>
      <c r="DY1844" s="21"/>
      <c r="DZ1844" s="21"/>
      <c r="EA1844" s="21"/>
      <c r="EB1844" s="21"/>
      <c r="EC1844" s="21"/>
      <c r="ED1844" s="21"/>
      <c r="EE1844" s="21"/>
      <c r="EF1844" s="41">
        <f t="shared" ref="EF1844:FK1844" si="4422">(EF1608-EE1608)*$IA1844</f>
        <v>1.1933848102368965</v>
      </c>
      <c r="EG1844" s="41">
        <f t="shared" si="4422"/>
        <v>1.9871492929359498</v>
      </c>
      <c r="EH1844" s="41">
        <f t="shared" si="4422"/>
        <v>2.4409486309985113</v>
      </c>
      <c r="EI1844" s="41">
        <f t="shared" si="4422"/>
        <v>2.9722173553049815</v>
      </c>
      <c r="EJ1844" s="41">
        <f t="shared" si="4422"/>
        <v>3.2442565799443845</v>
      </c>
      <c r="EK1844" s="41">
        <f t="shared" si="4422"/>
        <v>3.4595813096467189</v>
      </c>
      <c r="EL1844" s="41">
        <f t="shared" si="4422"/>
        <v>3.268043366138933</v>
      </c>
      <c r="EM1844" s="41">
        <f t="shared" si="4422"/>
        <v>3.399321408193595</v>
      </c>
      <c r="EN1844" s="41">
        <f t="shared" si="4422"/>
        <v>3.9801101675070103</v>
      </c>
      <c r="EO1844" s="41">
        <f t="shared" si="4422"/>
        <v>3.7600824974782934</v>
      </c>
      <c r="EP1844" s="41">
        <f t="shared" si="4422"/>
        <v>3.8250786901090956</v>
      </c>
      <c r="EQ1844" s="41">
        <f t="shared" si="4422"/>
        <v>3.8731745198755823</v>
      </c>
      <c r="ER1844" s="41">
        <f t="shared" si="4422"/>
        <v>4.3753835260387586</v>
      </c>
      <c r="ES1844" s="41">
        <f t="shared" si="4422"/>
        <v>4.3838222051301123</v>
      </c>
      <c r="ET1844" s="41">
        <f t="shared" si="4422"/>
        <v>4.3793972311502722</v>
      </c>
      <c r="EU1844" s="41">
        <f t="shared" si="4422"/>
        <v>4.6758744080557699</v>
      </c>
      <c r="EV1844" s="41">
        <f t="shared" si="4422"/>
        <v>4.6379667347498499</v>
      </c>
      <c r="EW1844" s="41">
        <f t="shared" si="4422"/>
        <v>4.5912124769540261</v>
      </c>
      <c r="EX1844" s="41">
        <f t="shared" si="4422"/>
        <v>4.0854618662047342</v>
      </c>
      <c r="EY1844" s="41">
        <f t="shared" si="4422"/>
        <v>4.0452045740291309</v>
      </c>
      <c r="EZ1844" s="41">
        <f t="shared" si="4422"/>
        <v>3.9996586145177742</v>
      </c>
      <c r="FA1844" s="41">
        <f t="shared" si="4422"/>
        <v>3.655466591163091</v>
      </c>
      <c r="FB1844" s="41">
        <f t="shared" si="4422"/>
        <v>3.6144219234214727</v>
      </c>
      <c r="FC1844" s="41">
        <f t="shared" si="4422"/>
        <v>3.5700600591059892</v>
      </c>
      <c r="FD1844" s="41">
        <f t="shared" si="4422"/>
        <v>3.9447097020574278</v>
      </c>
      <c r="FE1844" s="41">
        <f t="shared" si="4422"/>
        <v>3.8746131599037956</v>
      </c>
      <c r="FF1844" s="41">
        <f t="shared" si="4422"/>
        <v>3.8028342858796358</v>
      </c>
      <c r="FG1844" s="41">
        <f t="shared" si="4422"/>
        <v>3.5219532974426389</v>
      </c>
      <c r="FH1844" s="41">
        <f t="shared" si="4422"/>
        <v>3.4588968548267021</v>
      </c>
      <c r="FI1844" s="41">
        <f t="shared" si="4422"/>
        <v>3.3949412453760681</v>
      </c>
      <c r="FJ1844" s="41">
        <f t="shared" si="4422"/>
        <v>2.9986296286019987</v>
      </c>
      <c r="FK1844" s="41">
        <f t="shared" si="4422"/>
        <v>2.9499355399175533</v>
      </c>
      <c r="FL1844" s="41">
        <f t="shared" ref="FL1844:GQ1844" si="4423">(FL1608-FK1608)*$IA1844</f>
        <v>2.9006140622206327</v>
      </c>
      <c r="FM1844" s="41">
        <f t="shared" si="4423"/>
        <v>2.6382791557987555</v>
      </c>
      <c r="FN1844" s="41">
        <f t="shared" si="4423"/>
        <v>2.5977825882953791</v>
      </c>
      <c r="FO1844" s="41">
        <f t="shared" si="4423"/>
        <v>2.5568767220282096</v>
      </c>
      <c r="FP1844" s="41">
        <f t="shared" si="4423"/>
        <v>2.8174360875567066</v>
      </c>
      <c r="FQ1844" s="41">
        <f t="shared" si="4423"/>
        <v>2.7617448453700066</v>
      </c>
      <c r="FR1844" s="41">
        <f t="shared" si="4423"/>
        <v>2.7063893085860111</v>
      </c>
      <c r="FS1844" s="41">
        <f t="shared" si="4423"/>
        <v>2.8411579356719385</v>
      </c>
      <c r="FT1844" s="41">
        <f t="shared" si="4423"/>
        <v>2.7765824150281242</v>
      </c>
      <c r="FU1844" s="41">
        <f t="shared" si="4423"/>
        <v>2.7129770227154388</v>
      </c>
      <c r="FV1844" s="41">
        <f t="shared" si="4423"/>
        <v>2.3864034267817815</v>
      </c>
      <c r="FW1844" s="41">
        <f t="shared" si="4423"/>
        <v>2.3387915675860387</v>
      </c>
      <c r="FX1844" s="41">
        <f t="shared" si="4423"/>
        <v>2.2917269882577069</v>
      </c>
      <c r="FY1844" s="41">
        <f t="shared" si="4423"/>
        <v>2.0778247778877024</v>
      </c>
      <c r="FZ1844" s="41">
        <f t="shared" si="4423"/>
        <v>2.0399382416901584</v>
      </c>
      <c r="GA1844" s="41">
        <f t="shared" si="4423"/>
        <v>2.0024238557084164</v>
      </c>
      <c r="GB1844" s="41">
        <f t="shared" si="4423"/>
        <v>2.2011230464488696</v>
      </c>
      <c r="GC1844" s="41">
        <f t="shared" si="4423"/>
        <v>2.1529044538848194</v>
      </c>
      <c r="GD1844" s="41">
        <f t="shared" si="4423"/>
        <v>2.1055770979973412</v>
      </c>
      <c r="GE1844" s="41">
        <f t="shared" si="4423"/>
        <v>2.2065360584969875</v>
      </c>
      <c r="GF1844" s="41">
        <f t="shared" si="4423"/>
        <v>2.1530360935998911</v>
      </c>
      <c r="GG1844" s="41">
        <f t="shared" si="4423"/>
        <v>2.1008029006821989</v>
      </c>
      <c r="GH1844" s="41">
        <f t="shared" si="4423"/>
        <v>1.8455570654105824</v>
      </c>
      <c r="GI1844" s="41">
        <f t="shared" si="4423"/>
        <v>1.8065926114702917</v>
      </c>
      <c r="GJ1844" s="41">
        <f t="shared" si="4423"/>
        <v>1.7683784975232932</v>
      </c>
      <c r="GK1844" s="41">
        <f t="shared" si="4423"/>
        <v>1.6017779790112421</v>
      </c>
      <c r="GL1844" s="41">
        <f t="shared" si="4423"/>
        <v>1.5711768720627763</v>
      </c>
      <c r="GM1844" s="41">
        <f t="shared" si="4423"/>
        <v>1.5410843867391968</v>
      </c>
      <c r="GN1844" s="41">
        <f t="shared" si="4423"/>
        <v>1.6929757371771939</v>
      </c>
      <c r="GO1844" s="41">
        <f t="shared" si="4423"/>
        <v>1.655154147676744</v>
      </c>
      <c r="GP1844" s="41">
        <f t="shared" si="4423"/>
        <v>1.6181993542878952</v>
      </c>
      <c r="GQ1844" s="41">
        <f t="shared" si="4423"/>
        <v>1.695419540695589</v>
      </c>
      <c r="GR1844" s="41">
        <f t="shared" ref="GR1844:HW1844" si="4424">(GR1608-GQ1608)*$IA1844</f>
        <v>1.6541638387860933</v>
      </c>
      <c r="GS1844" s="41">
        <f t="shared" si="4424"/>
        <v>1.6140102046242129</v>
      </c>
      <c r="GT1844" s="41">
        <f t="shared" si="4424"/>
        <v>1.4178834217472098</v>
      </c>
      <c r="GU1844" s="41">
        <f t="shared" si="4424"/>
        <v>1.3879117559348126</v>
      </c>
      <c r="GV1844" s="41">
        <f t="shared" si="4424"/>
        <v>1.3586039312012224</v>
      </c>
      <c r="GW1844" s="41">
        <f t="shared" si="4424"/>
        <v>1.2306630097202931</v>
      </c>
      <c r="GX1844" s="41">
        <f t="shared" si="4424"/>
        <v>1.2072099788959905</v>
      </c>
      <c r="GY1844" s="41">
        <f t="shared" si="4424"/>
        <v>1.1842087921743332</v>
      </c>
      <c r="GZ1844" s="41">
        <f t="shared" si="4424"/>
        <v>1.3012280120107149</v>
      </c>
      <c r="HA1844" s="41">
        <f t="shared" si="4424"/>
        <v>1.272615085653666</v>
      </c>
      <c r="HB1844" s="41">
        <f t="shared" si="4424"/>
        <v>1.244701227187238</v>
      </c>
      <c r="HC1844" s="41">
        <f t="shared" si="4424"/>
        <v>1.3047454325783931</v>
      </c>
      <c r="HD1844" s="41">
        <f t="shared" si="4424"/>
        <v>1.2737442661891412</v>
      </c>
      <c r="HE1844" s="41">
        <f t="shared" si="4424"/>
        <v>1.2435964188402424</v>
      </c>
      <c r="HF1844" s="41">
        <f t="shared" si="4424"/>
        <v>1.0931028710467814</v>
      </c>
      <c r="HG1844" s="41">
        <f t="shared" si="4424"/>
        <v>1.0705504780995634</v>
      </c>
      <c r="HH1844" s="41">
        <f t="shared" si="4424"/>
        <v>1.0485180683552395</v>
      </c>
      <c r="HI1844" s="41">
        <f t="shared" si="4424"/>
        <v>0.95027219024326381</v>
      </c>
      <c r="HJ1844" s="41">
        <f t="shared" si="4424"/>
        <v>0.93262085091259495</v>
      </c>
      <c r="HK1844" s="41">
        <f t="shared" si="4424"/>
        <v>0.91532541290339231</v>
      </c>
      <c r="HL1844" s="41">
        <f t="shared" si="4424"/>
        <v>1.0064044397954026</v>
      </c>
      <c r="HM1844" s="41">
        <f t="shared" si="4424"/>
        <v>0.98499470512716614</v>
      </c>
      <c r="HN1844" s="41">
        <f t="shared" si="4424"/>
        <v>0.96411275434541543</v>
      </c>
      <c r="HO1844" s="41">
        <f t="shared" si="4424"/>
        <v>1.0114538493307454</v>
      </c>
      <c r="HP1844" s="41">
        <f t="shared" si="4424"/>
        <v>0.98830455995567523</v>
      </c>
      <c r="HQ1844" s="41">
        <f t="shared" si="4424"/>
        <v>0.96578781694553295</v>
      </c>
      <c r="HR1844" s="41">
        <f t="shared" si="4424"/>
        <v>0.84962332842622812</v>
      </c>
      <c r="HS1844" s="41">
        <f t="shared" si="4424"/>
        <v>0.83273214568623499</v>
      </c>
      <c r="HT1844" s="41">
        <f t="shared" si="4424"/>
        <v>0.81623012835411413</v>
      </c>
      <c r="HU1844" s="41">
        <f t="shared" si="4424"/>
        <v>0.74029496551608232</v>
      </c>
      <c r="HV1844" s="41">
        <f t="shared" si="4424"/>
        <v>0.72704871770722768</v>
      </c>
      <c r="HW1844" s="41">
        <f t="shared" si="4424"/>
        <v>0.71407040622698292</v>
      </c>
      <c r="HX1844" s="41"/>
      <c r="HY1844" s="41"/>
      <c r="HZ1844" s="41"/>
      <c r="IA1844" s="41">
        <v>271.66600199081256</v>
      </c>
      <c r="IB1844" s="21">
        <f t="shared" si="4414"/>
        <v>50.832231529046709</v>
      </c>
      <c r="IC1844" s="47"/>
      <c r="ID1844" s="47"/>
      <c r="IE1844" s="47"/>
      <c r="IF1844" s="47"/>
      <c r="IG1844" s="47"/>
      <c r="IH1844" s="47"/>
      <c r="II1844" s="47"/>
      <c r="IJ1844" s="47"/>
      <c r="IK1844" s="47"/>
      <c r="IL1844" s="47"/>
      <c r="IM1844" s="47"/>
      <c r="IN1844" s="47"/>
      <c r="IO1844" s="47"/>
      <c r="IP1844" s="47"/>
      <c r="IQ1844" s="47"/>
      <c r="IR1844" s="47"/>
      <c r="IS1844" s="47"/>
      <c r="IT1844" s="47"/>
    </row>
    <row r="1845" spans="2:266" x14ac:dyDescent="0.25">
      <c r="B1845" s="43">
        <f t="shared" si="4415"/>
        <v>134</v>
      </c>
      <c r="C1845" s="22"/>
      <c r="D1845" s="22"/>
      <c r="E1845" s="22"/>
      <c r="F1845" s="21"/>
      <c r="G1845" s="22"/>
      <c r="H1845" s="22"/>
      <c r="I1845" s="22"/>
      <c r="J1845" s="22"/>
      <c r="K1845" s="22"/>
      <c r="L1845" s="22"/>
      <c r="M1845" s="22"/>
      <c r="N1845" s="22"/>
      <c r="O1845" s="22"/>
      <c r="P1845" s="22"/>
      <c r="Q1845" s="22"/>
      <c r="R1845" s="22"/>
      <c r="S1845" s="22"/>
      <c r="T1845" s="22"/>
      <c r="U1845" s="22"/>
      <c r="V1845" s="22"/>
      <c r="W1845" s="22"/>
      <c r="X1845" s="22"/>
      <c r="Y1845" s="22"/>
      <c r="Z1845" s="22"/>
      <c r="AA1845" s="22"/>
      <c r="AB1845" s="22"/>
      <c r="AC1845" s="22"/>
      <c r="AD1845" s="22"/>
      <c r="AE1845" s="22"/>
      <c r="AF1845" s="22"/>
      <c r="AG1845" s="22"/>
      <c r="AH1845" s="22"/>
      <c r="AI1845" s="22"/>
      <c r="AJ1845" s="22"/>
      <c r="AK1845" s="22"/>
      <c r="AL1845" s="22"/>
      <c r="AM1845" s="22"/>
      <c r="AN1845" s="22"/>
      <c r="AO1845" s="22"/>
      <c r="AP1845" s="22"/>
      <c r="AQ1845" s="22"/>
      <c r="AR1845" s="22"/>
      <c r="AS1845" s="22"/>
      <c r="AT1845" s="22"/>
      <c r="AU1845" s="22"/>
      <c r="AV1845" s="22"/>
      <c r="AW1845" s="22"/>
      <c r="AX1845" s="22"/>
      <c r="AY1845" s="22"/>
      <c r="AZ1845" s="22"/>
      <c r="BA1845" s="22"/>
      <c r="BB1845" s="22"/>
      <c r="BC1845" s="22"/>
      <c r="BD1845" s="22"/>
      <c r="BE1845" s="22"/>
      <c r="BF1845" s="22"/>
      <c r="BG1845" s="22"/>
      <c r="BH1845" s="22"/>
      <c r="BI1845" s="22"/>
      <c r="BJ1845" s="22"/>
      <c r="BK1845" s="22"/>
      <c r="BL1845" s="22"/>
      <c r="BM1845" s="22"/>
      <c r="BN1845" s="22"/>
      <c r="BO1845" s="22"/>
      <c r="BP1845" s="22"/>
      <c r="BQ1845" s="22"/>
      <c r="BR1845" s="22"/>
      <c r="BS1845" s="22"/>
      <c r="BT1845" s="22"/>
      <c r="BU1845" s="22"/>
      <c r="BV1845" s="22"/>
      <c r="BW1845" s="22"/>
      <c r="BX1845" s="22"/>
      <c r="BY1845" s="22"/>
      <c r="BZ1845" s="22"/>
      <c r="CA1845" s="22"/>
      <c r="CB1845" s="22"/>
      <c r="CC1845" s="22"/>
      <c r="CD1845" s="22"/>
      <c r="CE1845" s="22"/>
      <c r="CF1845" s="22"/>
      <c r="CG1845" s="22"/>
      <c r="CH1845" s="22"/>
      <c r="CI1845" s="22"/>
      <c r="CJ1845" s="22"/>
      <c r="CK1845" s="22"/>
      <c r="CL1845" s="22"/>
      <c r="CM1845" s="22"/>
      <c r="CN1845" s="22"/>
      <c r="CO1845" s="22"/>
      <c r="CP1845" s="22"/>
      <c r="CQ1845" s="22"/>
      <c r="CR1845" s="22"/>
      <c r="CS1845" s="22"/>
      <c r="CT1845" s="22"/>
      <c r="CU1845" s="22"/>
      <c r="CV1845" s="22"/>
      <c r="CW1845" s="22"/>
      <c r="CX1845" s="22"/>
      <c r="CY1845" s="22"/>
      <c r="CZ1845" s="22"/>
      <c r="DA1845" s="22"/>
      <c r="DB1845" s="22"/>
      <c r="DC1845" s="22"/>
      <c r="DD1845" s="22"/>
      <c r="DE1845" s="22"/>
      <c r="DF1845" s="22"/>
      <c r="DG1845" s="22"/>
      <c r="DH1845" s="22"/>
      <c r="DI1845" s="22"/>
      <c r="DJ1845" s="22"/>
      <c r="DK1845" s="22"/>
      <c r="DL1845" s="22"/>
      <c r="DM1845" s="22"/>
      <c r="DN1845" s="22"/>
      <c r="DO1845" s="22"/>
      <c r="DP1845" s="22"/>
      <c r="DQ1845" s="22"/>
      <c r="DR1845" s="22"/>
      <c r="DS1845" s="21"/>
      <c r="DT1845" s="21"/>
      <c r="DU1845" s="21"/>
      <c r="DV1845" s="21"/>
      <c r="DW1845" s="21"/>
      <c r="DX1845" s="21"/>
      <c r="DY1845" s="21"/>
      <c r="DZ1845" s="21"/>
      <c r="EA1845" s="21"/>
      <c r="EB1845" s="21"/>
      <c r="EC1845" s="21"/>
      <c r="ED1845" s="21"/>
      <c r="EE1845" s="21"/>
      <c r="EF1845" s="21"/>
      <c r="EG1845" s="41">
        <f t="shared" ref="EG1845:FL1845" si="4425">(EG1609-EF1609)*$IA1845</f>
        <v>1.1850701899517511</v>
      </c>
      <c r="EH1845" s="41">
        <f t="shared" si="4425"/>
        <v>1.9733043104299484</v>
      </c>
      <c r="EI1845" s="41">
        <f t="shared" si="4425"/>
        <v>2.5989203326402226</v>
      </c>
      <c r="EJ1845" s="41">
        <f t="shared" si="4425"/>
        <v>2.9483791126084036</v>
      </c>
      <c r="EK1845" s="41">
        <f t="shared" si="4425"/>
        <v>3.2182608883480035</v>
      </c>
      <c r="EL1845" s="41">
        <f t="shared" si="4425"/>
        <v>3.088230728572154</v>
      </c>
      <c r="EM1845" s="41">
        <f t="shared" si="4425"/>
        <v>3.2489230710931651</v>
      </c>
      <c r="EN1845" s="41">
        <f t="shared" si="4425"/>
        <v>3.8373012820323975</v>
      </c>
      <c r="EO1845" s="41">
        <f t="shared" si="4425"/>
        <v>3.6503460706865898</v>
      </c>
      <c r="EP1845" s="41">
        <f t="shared" si="4425"/>
        <v>3.7342646859315654</v>
      </c>
      <c r="EQ1845" s="41">
        <f t="shared" si="4425"/>
        <v>3.798810938446588</v>
      </c>
      <c r="ER1845" s="41">
        <f t="shared" si="4425"/>
        <v>4.3084050166892558</v>
      </c>
      <c r="ES1845" s="41">
        <f t="shared" si="4425"/>
        <v>4.3315530486928244</v>
      </c>
      <c r="ET1845" s="41">
        <f t="shared" si="4425"/>
        <v>4.3400606073871408</v>
      </c>
      <c r="EU1845" s="41">
        <f t="shared" si="4425"/>
        <v>4.6460186788165156</v>
      </c>
      <c r="EV1845" s="41">
        <f t="shared" si="4425"/>
        <v>4.6190777225586821</v>
      </c>
      <c r="EW1845" s="41">
        <f t="shared" si="4425"/>
        <v>4.581941057817505</v>
      </c>
      <c r="EX1845" s="41">
        <f t="shared" si="4425"/>
        <v>4.0846109456584738</v>
      </c>
      <c r="EY1845" s="41">
        <f t="shared" si="4425"/>
        <v>4.050842683574575</v>
      </c>
      <c r="EZ1845" s="41">
        <f t="shared" si="4425"/>
        <v>4.0110000213681394</v>
      </c>
      <c r="FA1845" s="41">
        <f t="shared" si="4425"/>
        <v>3.6705530590360183</v>
      </c>
      <c r="FB1845" s="41">
        <f t="shared" si="4425"/>
        <v>3.633529050324896</v>
      </c>
      <c r="FC1845" s="41">
        <f t="shared" si="4425"/>
        <v>3.5926906715564391</v>
      </c>
      <c r="FD1845" s="41">
        <f t="shared" si="4425"/>
        <v>3.9735343778169381</v>
      </c>
      <c r="FE1845" s="41">
        <f t="shared" si="4425"/>
        <v>3.9063824084138346</v>
      </c>
      <c r="FF1845" s="41">
        <f t="shared" si="4425"/>
        <v>3.8371059188866932</v>
      </c>
      <c r="FG1845" s="41">
        <f t="shared" si="4425"/>
        <v>3.5562920256058859</v>
      </c>
      <c r="FH1845" s="41">
        <f t="shared" si="4425"/>
        <v>3.4949388538039639</v>
      </c>
      <c r="FI1845" s="41">
        <f t="shared" si="4425"/>
        <v>3.4323963313368702</v>
      </c>
      <c r="FJ1845" s="41">
        <f t="shared" si="4425"/>
        <v>3.0333827064446428</v>
      </c>
      <c r="FK1845" s="41">
        <f t="shared" si="4425"/>
        <v>2.9856196569230455</v>
      </c>
      <c r="FL1845" s="41">
        <f t="shared" si="4425"/>
        <v>2.9370492771165964</v>
      </c>
      <c r="FM1845" s="41">
        <f t="shared" ref="FM1845:GR1845" si="4426">(FM1609-FL1609)*$IA1845</f>
        <v>2.6725411558680197</v>
      </c>
      <c r="FN1845" s="41">
        <f t="shared" si="4426"/>
        <v>2.6325304864159649</v>
      </c>
      <c r="FO1845" s="41">
        <f t="shared" si="4426"/>
        <v>2.5919913202954286</v>
      </c>
      <c r="FP1845" s="41">
        <f t="shared" si="4426"/>
        <v>2.8570496330393174</v>
      </c>
      <c r="FQ1845" s="41">
        <f t="shared" si="4426"/>
        <v>2.8013977732418511</v>
      </c>
      <c r="FR1845" s="41">
        <f t="shared" si="4426"/>
        <v>2.7459820235112051</v>
      </c>
      <c r="FS1845" s="41">
        <f t="shared" si="4426"/>
        <v>2.8834191869766905</v>
      </c>
      <c r="FT1845" s="41">
        <f t="shared" si="4426"/>
        <v>2.8184959213590295</v>
      </c>
      <c r="FU1845" s="41">
        <f t="shared" si="4426"/>
        <v>2.7544707431487856</v>
      </c>
      <c r="FV1845" s="41">
        <f t="shared" si="4426"/>
        <v>2.4233387360914307</v>
      </c>
      <c r="FW1845" s="41">
        <f t="shared" si="4426"/>
        <v>2.3753834056719163</v>
      </c>
      <c r="FX1845" s="41">
        <f t="shared" si="4426"/>
        <v>2.3279294300183926</v>
      </c>
      <c r="FY1845" s="41">
        <f t="shared" si="4426"/>
        <v>2.1109366699295258</v>
      </c>
      <c r="FZ1845" s="41">
        <f t="shared" si="4426"/>
        <v>2.0727063589830057</v>
      </c>
      <c r="GA1845" s="41">
        <f t="shared" si="4426"/>
        <v>2.0348176002011273</v>
      </c>
      <c r="GB1845" s="41">
        <f t="shared" si="4426"/>
        <v>2.2369422672735042</v>
      </c>
      <c r="GC1845" s="41">
        <f t="shared" si="4426"/>
        <v>2.1881079379316462</v>
      </c>
      <c r="GD1845" s="41">
        <f t="shared" si="4426"/>
        <v>2.1401482057895129</v>
      </c>
      <c r="GE1845" s="41">
        <f t="shared" si="4426"/>
        <v>2.2428808530872248</v>
      </c>
      <c r="GF1845" s="41">
        <f t="shared" si="4426"/>
        <v>2.1885828483603742</v>
      </c>
      <c r="GG1845" s="41">
        <f t="shared" si="4426"/>
        <v>2.1355490296662065</v>
      </c>
      <c r="GH1845" s="41">
        <f t="shared" si="4426"/>
        <v>1.8761319216070094</v>
      </c>
      <c r="GI1845" s="41">
        <f t="shared" si="4426"/>
        <v>1.8365684863968614</v>
      </c>
      <c r="GJ1845" s="41">
        <f t="shared" si="4426"/>
        <v>1.7977524416528947</v>
      </c>
      <c r="GK1845" s="41">
        <f t="shared" si="4426"/>
        <v>1.6284097502274768</v>
      </c>
      <c r="GL1845" s="41">
        <f t="shared" si="4426"/>
        <v>1.5973213819061371</v>
      </c>
      <c r="GM1845" s="41">
        <f t="shared" si="4426"/>
        <v>1.56673954876748</v>
      </c>
      <c r="GN1845" s="41">
        <f t="shared" si="4426"/>
        <v>1.7211496892669182</v>
      </c>
      <c r="GO1845" s="41">
        <f t="shared" si="4426"/>
        <v>1.6826678973454012</v>
      </c>
      <c r="GP1845" s="41">
        <f t="shared" si="4426"/>
        <v>1.6450604504834636</v>
      </c>
      <c r="GQ1845" s="41">
        <f t="shared" si="4426"/>
        <v>1.723505714921119</v>
      </c>
      <c r="GR1845" s="41">
        <f t="shared" si="4426"/>
        <v>1.6814956838355091</v>
      </c>
      <c r="GS1845" s="41">
        <f t="shared" ref="GS1845:HW1845" si="4427">(GS1609-GR1609)*$IA1845</f>
        <v>1.6406029444637886</v>
      </c>
      <c r="GT1845" s="41">
        <f t="shared" si="4427"/>
        <v>1.4411836771188975</v>
      </c>
      <c r="GU1845" s="41">
        <f t="shared" si="4427"/>
        <v>1.4106652065274325</v>
      </c>
      <c r="GV1845" s="41">
        <f t="shared" si="4427"/>
        <v>1.3808190057232419</v>
      </c>
      <c r="GW1845" s="41">
        <f t="shared" si="4427"/>
        <v>1.2507359049661422</v>
      </c>
      <c r="GX1845" s="41">
        <f t="shared" si="4427"/>
        <v>1.2268535504291447</v>
      </c>
      <c r="GY1845" s="41">
        <f t="shared" si="4427"/>
        <v>1.2034285804503122</v>
      </c>
      <c r="GZ1845" s="41">
        <f t="shared" si="4427"/>
        <v>1.3222788047390559</v>
      </c>
      <c r="HA1845" s="41">
        <f t="shared" si="4427"/>
        <v>1.2931231055886157</v>
      </c>
      <c r="HB1845" s="41">
        <f t="shared" si="4427"/>
        <v>1.264678496931247</v>
      </c>
      <c r="HC1845" s="41">
        <f t="shared" si="4427"/>
        <v>1.3255920917105379</v>
      </c>
      <c r="HD1845" s="41">
        <f t="shared" si="4427"/>
        <v>1.2939945827558545</v>
      </c>
      <c r="HE1845" s="41">
        <f t="shared" si="4427"/>
        <v>1.2632668712604114</v>
      </c>
      <c r="HF1845" s="41">
        <f t="shared" si="4427"/>
        <v>1.1103113331924266</v>
      </c>
      <c r="HG1845" s="41">
        <f t="shared" si="4427"/>
        <v>1.0873306682412003</v>
      </c>
      <c r="HH1845" s="41">
        <f t="shared" si="4427"/>
        <v>1.0648795640971762</v>
      </c>
      <c r="HI1845" s="41">
        <f t="shared" si="4427"/>
        <v>0.96503766093597243</v>
      </c>
      <c r="HJ1845" s="41">
        <f t="shared" si="4427"/>
        <v>0.94705374028231992</v>
      </c>
      <c r="HK1845" s="41">
        <f t="shared" si="4427"/>
        <v>0.92943209584994591</v>
      </c>
      <c r="HL1845" s="41">
        <f t="shared" si="4427"/>
        <v>1.021841393467936</v>
      </c>
      <c r="HM1845" s="41">
        <f t="shared" si="4427"/>
        <v>1.0000227948227758</v>
      </c>
      <c r="HN1845" s="41">
        <f t="shared" si="4427"/>
        <v>0.97874267955484229</v>
      </c>
      <c r="HO1845" s="41">
        <f t="shared" si="4427"/>
        <v>1.0267128099021565</v>
      </c>
      <c r="HP1845" s="41">
        <f t="shared" si="4427"/>
        <v>1.0031214352513447</v>
      </c>
      <c r="HQ1845" s="41">
        <f t="shared" si="4427"/>
        <v>0.98017603205669457</v>
      </c>
      <c r="HR1845" s="41">
        <f t="shared" si="4427"/>
        <v>0.86220682416811745</v>
      </c>
      <c r="HS1845" s="41">
        <f t="shared" si="4427"/>
        <v>0.84499864996609464</v>
      </c>
      <c r="HT1845" s="41">
        <f t="shared" si="4427"/>
        <v>0.8281875993381923</v>
      </c>
      <c r="HU1845" s="41">
        <f t="shared" si="4427"/>
        <v>0.75108346039313334</v>
      </c>
      <c r="HV1845" s="41">
        <f t="shared" si="4427"/>
        <v>0.73759180850232631</v>
      </c>
      <c r="HW1845" s="41">
        <f t="shared" si="4427"/>
        <v>0.72437343400688481</v>
      </c>
      <c r="HX1845" s="41"/>
      <c r="HY1845" s="41"/>
      <c r="HZ1845" s="41"/>
      <c r="IA1845" s="41">
        <v>269.77323476974431</v>
      </c>
      <c r="IB1845" s="21">
        <f t="shared" si="4414"/>
        <v>51.292107679209948</v>
      </c>
      <c r="IC1845" s="47"/>
      <c r="ID1845" s="47"/>
      <c r="IE1845" s="47"/>
      <c r="IF1845" s="47"/>
      <c r="IG1845" s="47"/>
      <c r="IH1845" s="47"/>
      <c r="II1845" s="47"/>
      <c r="IJ1845" s="47"/>
      <c r="IK1845" s="47"/>
      <c r="IL1845" s="47"/>
      <c r="IM1845" s="47"/>
      <c r="IN1845" s="47"/>
      <c r="IO1845" s="47"/>
      <c r="IP1845" s="47"/>
      <c r="IQ1845" s="47"/>
      <c r="IR1845" s="47"/>
      <c r="IS1845" s="47"/>
      <c r="IT1845" s="47"/>
      <c r="IU1845" s="47"/>
    </row>
    <row r="1846" spans="2:266" x14ac:dyDescent="0.25">
      <c r="B1846" s="43">
        <f t="shared" si="4415"/>
        <v>135</v>
      </c>
      <c r="C1846" s="22"/>
      <c r="D1846" s="22"/>
      <c r="E1846" s="22"/>
      <c r="F1846" s="21"/>
      <c r="G1846" s="22"/>
      <c r="H1846" s="22"/>
      <c r="I1846" s="22"/>
      <c r="J1846" s="22"/>
      <c r="K1846" s="22"/>
      <c r="L1846" s="22"/>
      <c r="M1846" s="22"/>
      <c r="N1846" s="22"/>
      <c r="O1846" s="22"/>
      <c r="P1846" s="22"/>
      <c r="Q1846" s="22"/>
      <c r="R1846" s="22"/>
      <c r="S1846" s="22"/>
      <c r="T1846" s="22"/>
      <c r="U1846" s="22"/>
      <c r="V1846" s="22"/>
      <c r="W1846" s="22"/>
      <c r="X1846" s="22"/>
      <c r="Y1846" s="22"/>
      <c r="Z1846" s="22"/>
      <c r="AA1846" s="22"/>
      <c r="AB1846" s="22"/>
      <c r="AC1846" s="22"/>
      <c r="AD1846" s="22"/>
      <c r="AE1846" s="22"/>
      <c r="AF1846" s="22"/>
      <c r="AG1846" s="22"/>
      <c r="AH1846" s="22"/>
      <c r="AI1846" s="22"/>
      <c r="AJ1846" s="22"/>
      <c r="AK1846" s="22"/>
      <c r="AL1846" s="22"/>
      <c r="AM1846" s="22"/>
      <c r="AN1846" s="22"/>
      <c r="AO1846" s="22"/>
      <c r="AP1846" s="22"/>
      <c r="AQ1846" s="22"/>
      <c r="AR1846" s="22"/>
      <c r="AS1846" s="22"/>
      <c r="AT1846" s="22"/>
      <c r="AU1846" s="22"/>
      <c r="AV1846" s="22"/>
      <c r="AW1846" s="22"/>
      <c r="AX1846" s="22"/>
      <c r="AY1846" s="22"/>
      <c r="AZ1846" s="22"/>
      <c r="BA1846" s="22"/>
      <c r="BB1846" s="22"/>
      <c r="BC1846" s="22"/>
      <c r="BD1846" s="22"/>
      <c r="BE1846" s="22"/>
      <c r="BF1846" s="22"/>
      <c r="BG1846" s="22"/>
      <c r="BH1846" s="22"/>
      <c r="BI1846" s="22"/>
      <c r="BJ1846" s="22"/>
      <c r="BK1846" s="22"/>
      <c r="BL1846" s="22"/>
      <c r="BM1846" s="22"/>
      <c r="BN1846" s="22"/>
      <c r="BO1846" s="22"/>
      <c r="BP1846" s="22"/>
      <c r="BQ1846" s="22"/>
      <c r="BR1846" s="22"/>
      <c r="BS1846" s="22"/>
      <c r="BT1846" s="22"/>
      <c r="BU1846" s="22"/>
      <c r="BV1846" s="22"/>
      <c r="BW1846" s="22"/>
      <c r="BX1846" s="22"/>
      <c r="BY1846" s="22"/>
      <c r="BZ1846" s="22"/>
      <c r="CA1846" s="22"/>
      <c r="CB1846" s="22"/>
      <c r="CC1846" s="22"/>
      <c r="CD1846" s="22"/>
      <c r="CE1846" s="22"/>
      <c r="CF1846" s="22"/>
      <c r="CG1846" s="22"/>
      <c r="CH1846" s="22"/>
      <c r="CI1846" s="22"/>
      <c r="CJ1846" s="22"/>
      <c r="CK1846" s="22"/>
      <c r="CL1846" s="22"/>
      <c r="CM1846" s="22"/>
      <c r="CN1846" s="22"/>
      <c r="CO1846" s="22"/>
      <c r="CP1846" s="22"/>
      <c r="CQ1846" s="22"/>
      <c r="CR1846" s="22"/>
      <c r="CS1846" s="22"/>
      <c r="CT1846" s="22"/>
      <c r="CU1846" s="22"/>
      <c r="CV1846" s="22"/>
      <c r="CW1846" s="22"/>
      <c r="CX1846" s="22"/>
      <c r="CY1846" s="22"/>
      <c r="CZ1846" s="22"/>
      <c r="DA1846" s="22"/>
      <c r="DB1846" s="22"/>
      <c r="DC1846" s="22"/>
      <c r="DD1846" s="22"/>
      <c r="DE1846" s="22"/>
      <c r="DF1846" s="22"/>
      <c r="DG1846" s="22"/>
      <c r="DH1846" s="22"/>
      <c r="DI1846" s="22"/>
      <c r="DJ1846" s="22"/>
      <c r="DK1846" s="22"/>
      <c r="DL1846" s="22"/>
      <c r="DM1846" s="22"/>
      <c r="DN1846" s="22"/>
      <c r="DO1846" s="22"/>
      <c r="DP1846" s="22"/>
      <c r="DQ1846" s="22"/>
      <c r="DR1846" s="22"/>
      <c r="DS1846" s="21"/>
      <c r="DT1846" s="21"/>
      <c r="DU1846" s="21"/>
      <c r="DV1846" s="21"/>
      <c r="DW1846" s="21"/>
      <c r="DX1846" s="21"/>
      <c r="DY1846" s="21"/>
      <c r="DZ1846" s="21"/>
      <c r="EA1846" s="21"/>
      <c r="EB1846" s="21"/>
      <c r="EC1846" s="21"/>
      <c r="ED1846" s="21"/>
      <c r="EE1846" s="21"/>
      <c r="EF1846" s="21"/>
      <c r="EG1846" s="21"/>
      <c r="EH1846" s="41">
        <f t="shared" ref="EH1846:FM1846" si="4428">(EH1610-EG1610)*$IA1846</f>
        <v>1.1835804740556821</v>
      </c>
      <c r="EI1846" s="41">
        <f t="shared" si="4428"/>
        <v>2.113308560384576</v>
      </c>
      <c r="EJ1846" s="41">
        <f t="shared" si="4428"/>
        <v>2.5934283538441156</v>
      </c>
      <c r="EK1846" s="41">
        <f t="shared" si="4428"/>
        <v>2.9421647058854492</v>
      </c>
      <c r="EL1846" s="41">
        <f t="shared" si="4428"/>
        <v>2.8896761705042358</v>
      </c>
      <c r="EM1846" s="41">
        <f t="shared" si="4428"/>
        <v>3.0879312510416064</v>
      </c>
      <c r="EN1846" s="41">
        <f t="shared" si="4428"/>
        <v>3.689028286305319</v>
      </c>
      <c r="EO1846" s="41">
        <f t="shared" si="4428"/>
        <v>3.5401186498867778</v>
      </c>
      <c r="EP1846" s="41">
        <f t="shared" si="4428"/>
        <v>3.6464970951051834</v>
      </c>
      <c r="EQ1846" s="41">
        <f t="shared" si="4428"/>
        <v>3.7303203054722243</v>
      </c>
      <c r="ER1846" s="41">
        <f t="shared" si="4428"/>
        <v>4.2505961900280722</v>
      </c>
      <c r="ES1846" s="41">
        <f t="shared" si="4428"/>
        <v>4.2905738325647942</v>
      </c>
      <c r="ET1846" s="41">
        <f t="shared" si="4428"/>
        <v>4.3137659591911941</v>
      </c>
      <c r="EU1846" s="41">
        <f t="shared" si="4428"/>
        <v>4.6317030830010992</v>
      </c>
      <c r="EV1846" s="41">
        <f t="shared" si="4428"/>
        <v>4.6169984090442151</v>
      </c>
      <c r="EW1846" s="41">
        <f t="shared" si="4428"/>
        <v>4.5905189048074551</v>
      </c>
      <c r="EX1846" s="41">
        <f t="shared" si="4428"/>
        <v>4.1005828120900327</v>
      </c>
      <c r="EY1846" s="41">
        <f t="shared" si="4428"/>
        <v>4.0739542364766574</v>
      </c>
      <c r="EZ1846" s="41">
        <f t="shared" si="4428"/>
        <v>4.0403393905724991</v>
      </c>
      <c r="FA1846" s="41">
        <f t="shared" si="4428"/>
        <v>3.7026757848028615</v>
      </c>
      <c r="FB1846" s="41">
        <f t="shared" si="4428"/>
        <v>3.6699997472496122</v>
      </c>
      <c r="FC1846" s="41">
        <f t="shared" si="4428"/>
        <v>3.6329355812851154</v>
      </c>
      <c r="FD1846" s="41">
        <f t="shared" si="4428"/>
        <v>4.0222941418805913</v>
      </c>
      <c r="FE1846" s="41">
        <f t="shared" si="4428"/>
        <v>3.9581619454290076</v>
      </c>
      <c r="FF1846" s="41">
        <f t="shared" si="4428"/>
        <v>3.8914022263793577</v>
      </c>
      <c r="FG1846" s="41">
        <f t="shared" si="4428"/>
        <v>3.6095004349254221</v>
      </c>
      <c r="FH1846" s="41">
        <f t="shared" si="4428"/>
        <v>3.5498021022252946</v>
      </c>
      <c r="FI1846" s="41">
        <f t="shared" si="4428"/>
        <v>3.4885855139794715</v>
      </c>
      <c r="FJ1846" s="41">
        <f t="shared" si="4428"/>
        <v>3.0848921338396162</v>
      </c>
      <c r="FK1846" s="41">
        <f t="shared" si="4428"/>
        <v>3.0379748704166221</v>
      </c>
      <c r="FL1846" s="41">
        <f t="shared" si="4428"/>
        <v>2.9900462342691632</v>
      </c>
      <c r="FM1846" s="41">
        <f t="shared" si="4428"/>
        <v>2.722008015606864</v>
      </c>
      <c r="FN1846" s="41">
        <f t="shared" ref="FN1846:GS1846" si="4429">(FN1610-FM1610)*$IA1846</f>
        <v>2.6823769117101839</v>
      </c>
      <c r="FO1846" s="41">
        <f t="shared" si="4429"/>
        <v>2.6420823003933545</v>
      </c>
      <c r="FP1846" s="41">
        <f t="shared" si="4429"/>
        <v>2.9132848211809357</v>
      </c>
      <c r="FQ1846" s="41">
        <f t="shared" si="4429"/>
        <v>2.8574529393959014</v>
      </c>
      <c r="FR1846" s="41">
        <f t="shared" si="4429"/>
        <v>2.801746976513396</v>
      </c>
      <c r="FS1846" s="41">
        <f t="shared" si="4429"/>
        <v>2.942754256957512</v>
      </c>
      <c r="FT1846" s="41">
        <f t="shared" si="4429"/>
        <v>2.8771824706729667</v>
      </c>
      <c r="FU1846" s="41">
        <f t="shared" si="4429"/>
        <v>2.8124318232314711</v>
      </c>
      <c r="FV1846" s="41">
        <f t="shared" si="4429"/>
        <v>2.4748223973707706</v>
      </c>
      <c r="FW1846" s="41">
        <f t="shared" si="4429"/>
        <v>2.4262900766134621</v>
      </c>
      <c r="FX1846" s="41">
        <f t="shared" si="4429"/>
        <v>2.3782098732495962</v>
      </c>
      <c r="FY1846" s="41">
        <f t="shared" si="4429"/>
        <v>2.1568552916250971</v>
      </c>
      <c r="FZ1846" s="41">
        <f t="shared" si="4429"/>
        <v>2.118086269526902</v>
      </c>
      <c r="GA1846" s="41">
        <f t="shared" si="4429"/>
        <v>2.0796260775448969</v>
      </c>
      <c r="GB1846" s="41">
        <f t="shared" si="4429"/>
        <v>2.2864432302010163</v>
      </c>
      <c r="GC1846" s="41">
        <f t="shared" si="4429"/>
        <v>2.2367247603671156</v>
      </c>
      <c r="GD1846" s="41">
        <f t="shared" si="4429"/>
        <v>2.1878657272358928</v>
      </c>
      <c r="GE1846" s="41">
        <f t="shared" si="4429"/>
        <v>2.2930288503563023</v>
      </c>
      <c r="GF1846" s="41">
        <f t="shared" si="4429"/>
        <v>2.2376212980623316</v>
      </c>
      <c r="GG1846" s="41">
        <f t="shared" si="4429"/>
        <v>2.1834799135409959</v>
      </c>
      <c r="GH1846" s="41">
        <f t="shared" si="4429"/>
        <v>1.9183060425333016</v>
      </c>
      <c r="GI1846" s="41">
        <f t="shared" si="4429"/>
        <v>1.877913561287115</v>
      </c>
      <c r="GJ1846" s="41">
        <f t="shared" si="4429"/>
        <v>1.8382681232433029</v>
      </c>
      <c r="GK1846" s="41">
        <f t="shared" si="4429"/>
        <v>1.6651444011762593</v>
      </c>
      <c r="GL1846" s="41">
        <f t="shared" si="4429"/>
        <v>1.6333854956360361</v>
      </c>
      <c r="GM1846" s="41">
        <f t="shared" si="4429"/>
        <v>1.602132827650234</v>
      </c>
      <c r="GN1846" s="41">
        <f t="shared" si="4429"/>
        <v>1.7600293131692515</v>
      </c>
      <c r="GO1846" s="41">
        <f t="shared" si="4429"/>
        <v>1.7206542354054168</v>
      </c>
      <c r="GP1846" s="41">
        <f t="shared" si="4429"/>
        <v>1.6821653419018994</v>
      </c>
      <c r="GQ1846" s="41">
        <f t="shared" si="4429"/>
        <v>1.7623285116418397</v>
      </c>
      <c r="GR1846" s="41">
        <f t="shared" si="4429"/>
        <v>1.7193056023396005</v>
      </c>
      <c r="GS1846" s="41">
        <f t="shared" si="4429"/>
        <v>1.6774213109368854</v>
      </c>
      <c r="GT1846" s="41">
        <f t="shared" ref="GT1846:HW1846" si="4430">(GT1610-GS1610)*$IA1846</f>
        <v>1.4734685452632663</v>
      </c>
      <c r="GU1846" s="41">
        <f t="shared" si="4430"/>
        <v>1.442214798683918</v>
      </c>
      <c r="GV1846" s="41">
        <f t="shared" si="4430"/>
        <v>1.4116453795666335</v>
      </c>
      <c r="GW1846" s="41">
        <f t="shared" si="4430"/>
        <v>1.2786098490241971</v>
      </c>
      <c r="GX1846" s="41">
        <f t="shared" si="4430"/>
        <v>1.2541500693825742</v>
      </c>
      <c r="GY1846" s="41">
        <f t="shared" si="4430"/>
        <v>1.2301556832553957</v>
      </c>
      <c r="GZ1846" s="41">
        <f t="shared" si="4430"/>
        <v>1.3515780727034092</v>
      </c>
      <c r="HA1846" s="41">
        <f t="shared" si="4430"/>
        <v>1.3216967206789125</v>
      </c>
      <c r="HB1846" s="41">
        <f t="shared" si="4430"/>
        <v>1.2925426713250519</v>
      </c>
      <c r="HC1846" s="41">
        <f t="shared" si="4430"/>
        <v>1.354703616369151</v>
      </c>
      <c r="HD1846" s="41">
        <f t="shared" si="4430"/>
        <v>1.3223103507268208</v>
      </c>
      <c r="HE1846" s="41">
        <f t="shared" si="4430"/>
        <v>1.2908086794586329</v>
      </c>
      <c r="HF1846" s="41">
        <f t="shared" si="4430"/>
        <v>1.1344360277155416</v>
      </c>
      <c r="HG1846" s="41">
        <f t="shared" si="4430"/>
        <v>1.1108821152975517</v>
      </c>
      <c r="HH1846" s="41">
        <f t="shared" si="4430"/>
        <v>1.0878705527078281</v>
      </c>
      <c r="HI1846" s="41">
        <f t="shared" si="4430"/>
        <v>0.98580936386602269</v>
      </c>
      <c r="HJ1846" s="41">
        <f t="shared" si="4430"/>
        <v>0.9673793630888543</v>
      </c>
      <c r="HK1846" s="41">
        <f t="shared" si="4430"/>
        <v>0.94932020363603697</v>
      </c>
      <c r="HL1846" s="41">
        <f t="shared" si="4430"/>
        <v>1.0436322919863794</v>
      </c>
      <c r="HM1846" s="41">
        <f t="shared" si="4430"/>
        <v>1.0212664608884046</v>
      </c>
      <c r="HN1846" s="41">
        <f t="shared" si="4430"/>
        <v>0.99945318864285804</v>
      </c>
      <c r="HO1846" s="41">
        <f t="shared" si="4430"/>
        <v>1.0483472012314488</v>
      </c>
      <c r="HP1846" s="41">
        <f t="shared" si="4430"/>
        <v>1.0241638553348498</v>
      </c>
      <c r="HQ1846" s="41">
        <f t="shared" si="4430"/>
        <v>1.0006440202458</v>
      </c>
      <c r="HR1846" s="41">
        <f t="shared" si="4430"/>
        <v>0.88013563947222984</v>
      </c>
      <c r="HS1846" s="41">
        <f t="shared" si="4430"/>
        <v>0.86250135588874943</v>
      </c>
      <c r="HT1846" s="41">
        <f t="shared" si="4430"/>
        <v>0.84527466572574494</v>
      </c>
      <c r="HU1846" s="41">
        <f t="shared" si="4430"/>
        <v>0.76652190370653273</v>
      </c>
      <c r="HV1846" s="41">
        <f t="shared" si="4430"/>
        <v>0.75269939746716841</v>
      </c>
      <c r="HW1846" s="41">
        <f t="shared" si="4430"/>
        <v>0.73915723133162636</v>
      </c>
      <c r="HX1846" s="41"/>
      <c r="HY1846" s="41"/>
      <c r="HZ1846" s="41"/>
      <c r="IA1846" s="41">
        <v>269.43411099498559</v>
      </c>
      <c r="IB1846" s="21">
        <f t="shared" si="4414"/>
        <v>52.05994528509251</v>
      </c>
      <c r="IC1846" s="47"/>
      <c r="ID1846" s="47"/>
      <c r="IE1846" s="47"/>
      <c r="IF1846" s="47"/>
      <c r="IG1846" s="47"/>
      <c r="IH1846" s="47"/>
      <c r="II1846" s="47"/>
      <c r="IJ1846" s="47"/>
      <c r="IK1846" s="47"/>
      <c r="IL1846" s="47"/>
      <c r="IM1846" s="47"/>
      <c r="IN1846" s="47"/>
      <c r="IO1846" s="47"/>
      <c r="IP1846" s="47"/>
      <c r="IQ1846" s="47"/>
      <c r="IR1846" s="47"/>
      <c r="IS1846" s="47"/>
      <c r="IT1846" s="47"/>
      <c r="IU1846" s="47"/>
      <c r="IV1846" s="47"/>
    </row>
    <row r="1847" spans="2:266" x14ac:dyDescent="0.25">
      <c r="B1847" s="43">
        <f t="shared" si="4415"/>
        <v>136</v>
      </c>
      <c r="C1847" s="22"/>
      <c r="D1847" s="22"/>
      <c r="E1847" s="22"/>
      <c r="F1847" s="21"/>
      <c r="G1847" s="22"/>
      <c r="H1847" s="22"/>
      <c r="I1847" s="22"/>
      <c r="J1847" s="22"/>
      <c r="K1847" s="22"/>
      <c r="L1847" s="22"/>
      <c r="M1847" s="22"/>
      <c r="N1847" s="22"/>
      <c r="O1847" s="22"/>
      <c r="P1847" s="22"/>
      <c r="Q1847" s="22"/>
      <c r="R1847" s="22"/>
      <c r="S1847" s="22"/>
      <c r="T1847" s="22"/>
      <c r="U1847" s="22"/>
      <c r="V1847" s="22"/>
      <c r="W1847" s="22"/>
      <c r="X1847" s="22"/>
      <c r="Y1847" s="22"/>
      <c r="Z1847" s="22"/>
      <c r="AA1847" s="22"/>
      <c r="AB1847" s="22"/>
      <c r="AC1847" s="22"/>
      <c r="AD1847" s="22"/>
      <c r="AE1847" s="22"/>
      <c r="AF1847" s="22"/>
      <c r="AG1847" s="22"/>
      <c r="AH1847" s="22"/>
      <c r="AI1847" s="22"/>
      <c r="AJ1847" s="22"/>
      <c r="AK1847" s="22"/>
      <c r="AL1847" s="22"/>
      <c r="AM1847" s="22"/>
      <c r="AN1847" s="22"/>
      <c r="AO1847" s="22"/>
      <c r="AP1847" s="22"/>
      <c r="AQ1847" s="22"/>
      <c r="AR1847" s="22"/>
      <c r="AS1847" s="22"/>
      <c r="AT1847" s="22"/>
      <c r="AU1847" s="22"/>
      <c r="AV1847" s="22"/>
      <c r="AW1847" s="22"/>
      <c r="AX1847" s="22"/>
      <c r="AY1847" s="22"/>
      <c r="AZ1847" s="22"/>
      <c r="BA1847" s="22"/>
      <c r="BB1847" s="22"/>
      <c r="BC1847" s="22"/>
      <c r="BD1847" s="22"/>
      <c r="BE1847" s="22"/>
      <c r="BF1847" s="22"/>
      <c r="BG1847" s="22"/>
      <c r="BH1847" s="22"/>
      <c r="BI1847" s="22"/>
      <c r="BJ1847" s="22"/>
      <c r="BK1847" s="22"/>
      <c r="BL1847" s="22"/>
      <c r="BM1847" s="22"/>
      <c r="BN1847" s="22"/>
      <c r="BO1847" s="22"/>
      <c r="BP1847" s="22"/>
      <c r="BQ1847" s="22"/>
      <c r="BR1847" s="22"/>
      <c r="BS1847" s="22"/>
      <c r="BT1847" s="22"/>
      <c r="BU1847" s="22"/>
      <c r="BV1847" s="22"/>
      <c r="BW1847" s="22"/>
      <c r="BX1847" s="22"/>
      <c r="BY1847" s="22"/>
      <c r="BZ1847" s="22"/>
      <c r="CA1847" s="22"/>
      <c r="CB1847" s="22"/>
      <c r="CC1847" s="22"/>
      <c r="CD1847" s="22"/>
      <c r="CE1847" s="22"/>
      <c r="CF1847" s="22"/>
      <c r="CG1847" s="22"/>
      <c r="CH1847" s="22"/>
      <c r="CI1847" s="22"/>
      <c r="CJ1847" s="22"/>
      <c r="CK1847" s="22"/>
      <c r="CL1847" s="22"/>
      <c r="CM1847" s="22"/>
      <c r="CN1847" s="22"/>
      <c r="CO1847" s="22"/>
      <c r="CP1847" s="22"/>
      <c r="CQ1847" s="22"/>
      <c r="CR1847" s="22"/>
      <c r="CS1847" s="22"/>
      <c r="CT1847" s="22"/>
      <c r="CU1847" s="22"/>
      <c r="CV1847" s="22"/>
      <c r="CW1847" s="22"/>
      <c r="CX1847" s="22"/>
      <c r="CY1847" s="22"/>
      <c r="CZ1847" s="22"/>
      <c r="DA1847" s="22"/>
      <c r="DB1847" s="22"/>
      <c r="DC1847" s="22"/>
      <c r="DD1847" s="22"/>
      <c r="DE1847" s="22"/>
      <c r="DF1847" s="22"/>
      <c r="DG1847" s="22"/>
      <c r="DH1847" s="22"/>
      <c r="DI1847" s="22"/>
      <c r="DJ1847" s="22"/>
      <c r="DK1847" s="22"/>
      <c r="DL1847" s="22"/>
      <c r="DM1847" s="22"/>
      <c r="DN1847" s="22"/>
      <c r="DO1847" s="22"/>
      <c r="DP1847" s="22"/>
      <c r="DQ1847" s="22"/>
      <c r="DR1847" s="22"/>
      <c r="DS1847" s="21"/>
      <c r="DT1847" s="21"/>
      <c r="DU1847" s="21"/>
      <c r="DV1847" s="21"/>
      <c r="DW1847" s="21"/>
      <c r="DX1847" s="21"/>
      <c r="DY1847" s="21"/>
      <c r="DZ1847" s="21"/>
      <c r="EA1847" s="21"/>
      <c r="EB1847" s="21"/>
      <c r="EC1847" s="21"/>
      <c r="ED1847" s="21"/>
      <c r="EE1847" s="21"/>
      <c r="EF1847" s="21"/>
      <c r="EG1847" s="21"/>
      <c r="EH1847" s="21"/>
      <c r="EI1847" s="41">
        <f t="shared" ref="EI1847:FN1847" si="4431">(EI1611-EH1611)*$IA1847</f>
        <v>1.2676820909014055</v>
      </c>
      <c r="EJ1847" s="41">
        <f t="shared" si="4431"/>
        <v>2.1094175668143818</v>
      </c>
      <c r="EK1847" s="41">
        <f t="shared" si="4431"/>
        <v>2.5886604786080363</v>
      </c>
      <c r="EL1847" s="41">
        <f t="shared" si="4431"/>
        <v>2.6422244805029984</v>
      </c>
      <c r="EM1847" s="41">
        <f t="shared" si="4431"/>
        <v>2.8896143135139014</v>
      </c>
      <c r="EN1847" s="41">
        <f t="shared" si="4431"/>
        <v>3.5067900089604724</v>
      </c>
      <c r="EO1847" s="41">
        <f t="shared" si="4431"/>
        <v>3.4039984833258092</v>
      </c>
      <c r="EP1847" s="41">
        <f t="shared" si="4431"/>
        <v>3.5369061404194189</v>
      </c>
      <c r="EQ1847" s="41">
        <f t="shared" si="4431"/>
        <v>3.6431745469633228</v>
      </c>
      <c r="ER1847" s="41">
        <f t="shared" si="4431"/>
        <v>4.1747649824953363</v>
      </c>
      <c r="ES1847" s="41">
        <f t="shared" si="4431"/>
        <v>4.2340177869188249</v>
      </c>
      <c r="ET1847" s="41">
        <f t="shared" si="4431"/>
        <v>4.2739599174859215</v>
      </c>
      <c r="EU1847" s="41">
        <f t="shared" si="4431"/>
        <v>4.6048154488571784</v>
      </c>
      <c r="EV1847" s="41">
        <f t="shared" si="4431"/>
        <v>4.6040347714279983</v>
      </c>
      <c r="EW1847" s="41">
        <f t="shared" si="4431"/>
        <v>4.5896858587574458</v>
      </c>
      <c r="EX1847" s="41">
        <f t="shared" si="4431"/>
        <v>4.1092350914357008</v>
      </c>
      <c r="EY1847" s="41">
        <f t="shared" si="4431"/>
        <v>4.0907308324196539</v>
      </c>
      <c r="EZ1847" s="41">
        <f t="shared" si="4431"/>
        <v>4.0642177387117417</v>
      </c>
      <c r="FA1847" s="41">
        <f t="shared" si="4431"/>
        <v>3.7304587452910827</v>
      </c>
      <c r="FB1847" s="41">
        <f t="shared" si="4431"/>
        <v>3.7027531814256918</v>
      </c>
      <c r="FC1847" s="41">
        <f t="shared" si="4431"/>
        <v>3.670020566681945</v>
      </c>
      <c r="FD1847" s="41">
        <f t="shared" si="4431"/>
        <v>4.0680817350617398</v>
      </c>
      <c r="FE1847" s="41">
        <f t="shared" si="4431"/>
        <v>4.0074930144107688</v>
      </c>
      <c r="FF1847" s="41">
        <f t="shared" si="4431"/>
        <v>3.9437169175681972</v>
      </c>
      <c r="FG1847" s="41">
        <f t="shared" si="4431"/>
        <v>3.6612278129952496</v>
      </c>
      <c r="FH1847" s="41">
        <f t="shared" si="4431"/>
        <v>3.6035268021070683</v>
      </c>
      <c r="FI1847" s="41">
        <f t="shared" si="4431"/>
        <v>3.5439415628359465</v>
      </c>
      <c r="FJ1847" s="41">
        <f t="shared" si="4431"/>
        <v>3.1358935245075048</v>
      </c>
      <c r="FK1847" s="41">
        <f t="shared" si="4431"/>
        <v>3.0900336206951344</v>
      </c>
      <c r="FL1847" s="41">
        <f t="shared" si="4431"/>
        <v>3.0429357281021017</v>
      </c>
      <c r="FM1847" s="41">
        <f t="shared" si="4431"/>
        <v>2.7715301568934012</v>
      </c>
      <c r="FN1847" s="41">
        <f t="shared" si="4431"/>
        <v>2.7324155379315065</v>
      </c>
      <c r="FO1847" s="41">
        <f t="shared" ref="FO1847:GT1847" si="4432">(FO1611-FN1611)*$IA1847</f>
        <v>2.6924876205633761</v>
      </c>
      <c r="FP1847" s="41">
        <f t="shared" si="4432"/>
        <v>2.9699950488470184</v>
      </c>
      <c r="FQ1847" s="41">
        <f t="shared" si="4432"/>
        <v>2.9140914301911232</v>
      </c>
      <c r="FR1847" s="41">
        <f t="shared" si="4432"/>
        <v>2.8581898707975664</v>
      </c>
      <c r="FS1847" s="41">
        <f t="shared" si="4432"/>
        <v>3.0029044254910278</v>
      </c>
      <c r="FT1847" s="41">
        <f t="shared" si="4432"/>
        <v>2.9367591437481897</v>
      </c>
      <c r="FU1847" s="41">
        <f t="shared" si="4432"/>
        <v>2.8713466660071845</v>
      </c>
      <c r="FV1847" s="41">
        <f t="shared" si="4432"/>
        <v>2.527212594747632</v>
      </c>
      <c r="FW1847" s="41">
        <f t="shared" si="4432"/>
        <v>2.4781457618188671</v>
      </c>
      <c r="FX1847" s="41">
        <f t="shared" si="4432"/>
        <v>2.4294748030811997</v>
      </c>
      <c r="FY1847" s="41">
        <f t="shared" si="4432"/>
        <v>2.2037119488159518</v>
      </c>
      <c r="FZ1847" s="41">
        <f t="shared" si="4432"/>
        <v>2.1644280801620956</v>
      </c>
      <c r="GA1847" s="41">
        <f t="shared" si="4432"/>
        <v>2.1254157037707073</v>
      </c>
      <c r="GB1847" s="41">
        <f t="shared" si="4432"/>
        <v>2.3370597237135873</v>
      </c>
      <c r="GC1847" s="41">
        <f t="shared" si="4432"/>
        <v>2.2864655366957987</v>
      </c>
      <c r="GD1847" s="41">
        <f t="shared" si="4432"/>
        <v>2.2367117093218143</v>
      </c>
      <c r="GE1847" s="41">
        <f t="shared" si="4432"/>
        <v>2.3443869026246285</v>
      </c>
      <c r="GF1847" s="41">
        <f t="shared" si="4432"/>
        <v>2.2878643850237546</v>
      </c>
      <c r="GG1847" s="41">
        <f t="shared" si="4432"/>
        <v>2.2326071268308807</v>
      </c>
      <c r="GH1847" s="41">
        <f t="shared" si="4432"/>
        <v>1.9615479881916409</v>
      </c>
      <c r="GI1847" s="41">
        <f t="shared" si="4432"/>
        <v>1.9203190724733608</v>
      </c>
      <c r="GJ1847" s="41">
        <f t="shared" si="4432"/>
        <v>1.8798350337458258</v>
      </c>
      <c r="GK1847" s="41">
        <f t="shared" si="4432"/>
        <v>1.7028421826781046</v>
      </c>
      <c r="GL1847" s="41">
        <f t="shared" si="4432"/>
        <v>1.6704041486763919</v>
      </c>
      <c r="GM1847" s="41">
        <f t="shared" si="4432"/>
        <v>1.6384708518819262</v>
      </c>
      <c r="GN1847" s="41">
        <f t="shared" si="4432"/>
        <v>1.7999543658031039</v>
      </c>
      <c r="GO1847" s="41">
        <f t="shared" si="4432"/>
        <v>1.7596683903183237</v>
      </c>
      <c r="GP1847" s="41">
        <f t="shared" si="4432"/>
        <v>1.7202797268610537</v>
      </c>
      <c r="GQ1847" s="41">
        <f t="shared" si="4432"/>
        <v>1.8022124209434285</v>
      </c>
      <c r="GR1847" s="41">
        <f t="shared" si="4432"/>
        <v>1.7581528729536147</v>
      </c>
      <c r="GS1847" s="41">
        <f t="shared" si="4432"/>
        <v>1.7152530608782928</v>
      </c>
      <c r="GT1847" s="41">
        <f t="shared" si="4432"/>
        <v>1.5066446355216054</v>
      </c>
      <c r="GU1847" s="41">
        <f t="shared" ref="GU1847:HW1847" si="4433">(GU1611-GT1611)*$IA1847</f>
        <v>1.4746376912711157</v>
      </c>
      <c r="GV1847" s="41">
        <f t="shared" si="4433"/>
        <v>1.4433269582846351</v>
      </c>
      <c r="GW1847" s="41">
        <f t="shared" si="4433"/>
        <v>1.3072586546690337</v>
      </c>
      <c r="GX1847" s="41">
        <f t="shared" si="4433"/>
        <v>1.2822067808771793</v>
      </c>
      <c r="GY1847" s="41">
        <f t="shared" si="4433"/>
        <v>1.2576281907424551</v>
      </c>
      <c r="GZ1847" s="41">
        <f t="shared" si="4433"/>
        <v>1.3816950942952002</v>
      </c>
      <c r="HA1847" s="41">
        <f t="shared" si="4433"/>
        <v>1.3510679069230593</v>
      </c>
      <c r="HB1847" s="41">
        <f t="shared" si="4433"/>
        <v>1.3211844452234069</v>
      </c>
      <c r="HC1847" s="41">
        <f t="shared" si="4433"/>
        <v>1.3846269553670867</v>
      </c>
      <c r="HD1847" s="41">
        <f t="shared" si="4433"/>
        <v>1.3514147742459204</v>
      </c>
      <c r="HE1847" s="41">
        <f t="shared" si="4433"/>
        <v>1.3191164585202182</v>
      </c>
      <c r="HF1847" s="41">
        <f t="shared" si="4433"/>
        <v>1.1592307519575558</v>
      </c>
      <c r="HG1847" s="41">
        <f t="shared" si="4433"/>
        <v>1.1350868711900703</v>
      </c>
      <c r="HH1847" s="41">
        <f t="shared" si="4433"/>
        <v>1.1114983871092741</v>
      </c>
      <c r="HI1847" s="41">
        <f t="shared" si="4433"/>
        <v>1.007155634806949</v>
      </c>
      <c r="HJ1847" s="41">
        <f t="shared" si="4433"/>
        <v>0.98826645657455936</v>
      </c>
      <c r="HK1847" s="41">
        <f t="shared" si="4433"/>
        <v>0.96975685317248861</v>
      </c>
      <c r="HL1847" s="41">
        <f t="shared" si="4433"/>
        <v>1.0660229655031175</v>
      </c>
      <c r="HM1847" s="41">
        <f t="shared" si="4433"/>
        <v>1.0430933153152384</v>
      </c>
      <c r="HN1847" s="41">
        <f t="shared" si="4433"/>
        <v>1.0207306834464136</v>
      </c>
      <c r="HO1847" s="41">
        <f t="shared" si="4433"/>
        <v>1.0705720098142439</v>
      </c>
      <c r="HP1847" s="41">
        <f t="shared" si="4433"/>
        <v>1.0457785152709866</v>
      </c>
      <c r="HQ1847" s="41">
        <f t="shared" si="4433"/>
        <v>1.0216666016923615</v>
      </c>
      <c r="HR1847" s="41">
        <f t="shared" si="4433"/>
        <v>0.8985486075219189</v>
      </c>
      <c r="HS1847" s="41">
        <f t="shared" si="4433"/>
        <v>0.88047523792085847</v>
      </c>
      <c r="HT1847" s="41">
        <f t="shared" si="4433"/>
        <v>0.86282023733662183</v>
      </c>
      <c r="HU1847" s="41">
        <f t="shared" si="4433"/>
        <v>0.7823733408531256</v>
      </c>
      <c r="HV1847" s="41">
        <f t="shared" si="4433"/>
        <v>0.76820994908205131</v>
      </c>
      <c r="HW1847" s="41">
        <f t="shared" si="4433"/>
        <v>0.75433416252151642</v>
      </c>
      <c r="HX1847" s="41"/>
      <c r="HY1847" s="41"/>
      <c r="HZ1847" s="41"/>
      <c r="IA1847" s="41">
        <v>269.07597109300531</v>
      </c>
      <c r="IB1847" s="21">
        <f t="shared" si="4414"/>
        <v>52.843383923290702</v>
      </c>
      <c r="IC1847" s="47"/>
      <c r="ID1847" s="47"/>
      <c r="IE1847" s="47"/>
      <c r="IF1847" s="47"/>
      <c r="IG1847" s="47"/>
      <c r="IH1847" s="47"/>
      <c r="II1847" s="47"/>
      <c r="IJ1847" s="47"/>
      <c r="IK1847" s="47"/>
      <c r="IL1847" s="47"/>
      <c r="IM1847" s="47"/>
      <c r="IN1847" s="47"/>
      <c r="IO1847" s="47"/>
      <c r="IP1847" s="47"/>
      <c r="IQ1847" s="47"/>
      <c r="IR1847" s="47"/>
      <c r="IS1847" s="47"/>
      <c r="IT1847" s="47"/>
      <c r="IU1847" s="47"/>
      <c r="IV1847" s="47"/>
      <c r="IW1847" s="47"/>
    </row>
    <row r="1848" spans="2:266" x14ac:dyDescent="0.25">
      <c r="B1848" s="43">
        <f t="shared" si="4415"/>
        <v>137</v>
      </c>
      <c r="C1848" s="22"/>
      <c r="D1848" s="22"/>
      <c r="E1848" s="22"/>
      <c r="F1848" s="21"/>
      <c r="G1848" s="22"/>
      <c r="H1848" s="22"/>
      <c r="I1848" s="22"/>
      <c r="J1848" s="22"/>
      <c r="K1848" s="22"/>
      <c r="L1848" s="22"/>
      <c r="M1848" s="22"/>
      <c r="N1848" s="22"/>
      <c r="O1848" s="22"/>
      <c r="P1848" s="22"/>
      <c r="Q1848" s="22"/>
      <c r="R1848" s="22"/>
      <c r="S1848" s="22"/>
      <c r="T1848" s="22"/>
      <c r="U1848" s="22"/>
      <c r="V1848" s="22"/>
      <c r="W1848" s="22"/>
      <c r="X1848" s="22"/>
      <c r="Y1848" s="22"/>
      <c r="Z1848" s="22"/>
      <c r="AA1848" s="22"/>
      <c r="AB1848" s="22"/>
      <c r="AC1848" s="22"/>
      <c r="AD1848" s="22"/>
      <c r="AE1848" s="22"/>
      <c r="AF1848" s="22"/>
      <c r="AG1848" s="22"/>
      <c r="AH1848" s="22"/>
      <c r="AI1848" s="22"/>
      <c r="AJ1848" s="22"/>
      <c r="AK1848" s="22"/>
      <c r="AL1848" s="22"/>
      <c r="AM1848" s="22"/>
      <c r="AN1848" s="22"/>
      <c r="AO1848" s="22"/>
      <c r="AP1848" s="22"/>
      <c r="AQ1848" s="22"/>
      <c r="AR1848" s="22"/>
      <c r="AS1848" s="22"/>
      <c r="AT1848" s="22"/>
      <c r="AU1848" s="22"/>
      <c r="AV1848" s="22"/>
      <c r="AW1848" s="22"/>
      <c r="AX1848" s="22"/>
      <c r="AY1848" s="22"/>
      <c r="AZ1848" s="22"/>
      <c r="BA1848" s="22"/>
      <c r="BB1848" s="22"/>
      <c r="BC1848" s="22"/>
      <c r="BD1848" s="22"/>
      <c r="BE1848" s="22"/>
      <c r="BF1848" s="22"/>
      <c r="BG1848" s="22"/>
      <c r="BH1848" s="22"/>
      <c r="BI1848" s="22"/>
      <c r="BJ1848" s="22"/>
      <c r="BK1848" s="22"/>
      <c r="BL1848" s="22"/>
      <c r="BM1848" s="22"/>
      <c r="BN1848" s="22"/>
      <c r="BO1848" s="22"/>
      <c r="BP1848" s="22"/>
      <c r="BQ1848" s="22"/>
      <c r="BR1848" s="22"/>
      <c r="BS1848" s="22"/>
      <c r="BT1848" s="22"/>
      <c r="BU1848" s="22"/>
      <c r="BV1848" s="22"/>
      <c r="BW1848" s="22"/>
      <c r="BX1848" s="22"/>
      <c r="BY1848" s="22"/>
      <c r="BZ1848" s="22"/>
      <c r="CA1848" s="22"/>
      <c r="CB1848" s="22"/>
      <c r="CC1848" s="22"/>
      <c r="CD1848" s="22"/>
      <c r="CE1848" s="22"/>
      <c r="CF1848" s="22"/>
      <c r="CG1848" s="22"/>
      <c r="CH1848" s="22"/>
      <c r="CI1848" s="22"/>
      <c r="CJ1848" s="22"/>
      <c r="CK1848" s="22"/>
      <c r="CL1848" s="22"/>
      <c r="CM1848" s="22"/>
      <c r="CN1848" s="22"/>
      <c r="CO1848" s="22"/>
      <c r="CP1848" s="22"/>
      <c r="CQ1848" s="22"/>
      <c r="CR1848" s="22"/>
      <c r="CS1848" s="22"/>
      <c r="CT1848" s="22"/>
      <c r="CU1848" s="22"/>
      <c r="CV1848" s="22"/>
      <c r="CW1848" s="22"/>
      <c r="CX1848" s="22"/>
      <c r="CY1848" s="22"/>
      <c r="CZ1848" s="22"/>
      <c r="DA1848" s="22"/>
      <c r="DB1848" s="22"/>
      <c r="DC1848" s="22"/>
      <c r="DD1848" s="22"/>
      <c r="DE1848" s="22"/>
      <c r="DF1848" s="22"/>
      <c r="DG1848" s="22"/>
      <c r="DH1848" s="22"/>
      <c r="DI1848" s="22"/>
      <c r="DJ1848" s="22"/>
      <c r="DK1848" s="22"/>
      <c r="DL1848" s="22"/>
      <c r="DM1848" s="22"/>
      <c r="DN1848" s="22"/>
      <c r="DO1848" s="22"/>
      <c r="DP1848" s="22"/>
      <c r="DQ1848" s="22"/>
      <c r="DR1848" s="22"/>
      <c r="DS1848" s="21"/>
      <c r="DT1848" s="21"/>
      <c r="DU1848" s="21"/>
      <c r="DV1848" s="21"/>
      <c r="DW1848" s="21"/>
      <c r="DX1848" s="21"/>
      <c r="DY1848" s="21"/>
      <c r="DZ1848" s="21"/>
      <c r="EA1848" s="21"/>
      <c r="EB1848" s="21"/>
      <c r="EC1848" s="21"/>
      <c r="ED1848" s="21"/>
      <c r="EE1848" s="21"/>
      <c r="EF1848" s="21"/>
      <c r="EG1848" s="21"/>
      <c r="EH1848" s="21"/>
      <c r="EI1848" s="21"/>
      <c r="EJ1848" s="41">
        <f t="shared" ref="EJ1848:FO1848" si="4434">(EJ1612-EI1612)*$IA1848</f>
        <v>1.389766934580509</v>
      </c>
      <c r="EK1848" s="41">
        <f t="shared" si="4434"/>
        <v>2.3125662235216558</v>
      </c>
      <c r="EL1848" s="41">
        <f t="shared" si="4434"/>
        <v>2.5530361358247577</v>
      </c>
      <c r="EM1848" s="41">
        <f t="shared" si="4434"/>
        <v>2.9012707187295192</v>
      </c>
      <c r="EN1848" s="41">
        <f t="shared" si="4434"/>
        <v>3.6037279326615388</v>
      </c>
      <c r="EO1848" s="41">
        <f t="shared" si="4434"/>
        <v>3.5536569066371535</v>
      </c>
      <c r="EP1848" s="41">
        <f t="shared" si="4434"/>
        <v>3.734725504644548</v>
      </c>
      <c r="EQ1848" s="41">
        <f t="shared" si="4434"/>
        <v>3.8805209977330839</v>
      </c>
      <c r="ER1848" s="41">
        <f t="shared" si="4434"/>
        <v>4.4776576955160694</v>
      </c>
      <c r="ES1848" s="41">
        <f t="shared" si="4434"/>
        <v>4.5671152084832682</v>
      </c>
      <c r="ET1848" s="41">
        <f t="shared" si="4434"/>
        <v>4.6320409092899713</v>
      </c>
      <c r="EU1848" s="41">
        <f t="shared" si="4434"/>
        <v>5.0107159860610118</v>
      </c>
      <c r="EV1848" s="41">
        <f t="shared" si="4434"/>
        <v>5.0272741305769939</v>
      </c>
      <c r="EW1848" s="41">
        <f t="shared" si="4434"/>
        <v>5.0266790541832016</v>
      </c>
      <c r="EX1848" s="41">
        <f t="shared" si="4434"/>
        <v>4.5121756612165633</v>
      </c>
      <c r="EY1848" s="41">
        <f t="shared" si="4434"/>
        <v>4.501995350121696</v>
      </c>
      <c r="EZ1848" s="41">
        <f t="shared" si="4434"/>
        <v>4.4817569371997328</v>
      </c>
      <c r="FA1848" s="41">
        <f t="shared" si="4434"/>
        <v>4.1209727061071915</v>
      </c>
      <c r="FB1848" s="41">
        <f t="shared" si="4434"/>
        <v>4.0967709580893032</v>
      </c>
      <c r="FC1848" s="41">
        <f t="shared" si="4434"/>
        <v>4.0662666854790048</v>
      </c>
      <c r="FD1848" s="41">
        <f t="shared" si="4434"/>
        <v>4.5130871829447399</v>
      </c>
      <c r="FE1848" s="41">
        <f t="shared" si="4434"/>
        <v>4.4510888420588461</v>
      </c>
      <c r="FF1848" s="41">
        <f t="shared" si="4434"/>
        <v>4.3849065744162683</v>
      </c>
      <c r="FG1848" s="41">
        <f t="shared" si="4434"/>
        <v>4.0747158486755017</v>
      </c>
      <c r="FH1848" s="41">
        <f t="shared" si="4434"/>
        <v>4.013969547300805</v>
      </c>
      <c r="FI1848" s="41">
        <f t="shared" si="4434"/>
        <v>3.9507075623986978</v>
      </c>
      <c r="FJ1848" s="41">
        <f t="shared" si="4434"/>
        <v>3.4983158099980969</v>
      </c>
      <c r="FK1848" s="41">
        <f t="shared" si="4434"/>
        <v>3.4493797626756462</v>
      </c>
      <c r="FL1848" s="41">
        <f t="shared" si="4434"/>
        <v>3.398808315676872</v>
      </c>
      <c r="FM1848" s="41">
        <f t="shared" si="4434"/>
        <v>3.0973265647460457</v>
      </c>
      <c r="FN1848" s="41">
        <f t="shared" si="4434"/>
        <v>3.0551123919119618</v>
      </c>
      <c r="FO1848" s="41">
        <f t="shared" si="4434"/>
        <v>3.0118229636867015</v>
      </c>
      <c r="FP1848" s="41">
        <f t="shared" ref="FP1848:GU1848" si="4435">(FP1612-FO1612)*$IA1848</f>
        <v>3.3236140093476756</v>
      </c>
      <c r="FQ1848" s="41">
        <f t="shared" si="4435"/>
        <v>3.2622861473011002</v>
      </c>
      <c r="FR1848" s="41">
        <f t="shared" si="4435"/>
        <v>3.200808149528501</v>
      </c>
      <c r="FS1848" s="41">
        <f t="shared" si="4435"/>
        <v>3.3639237263773984</v>
      </c>
      <c r="FT1848" s="41">
        <f t="shared" si="4435"/>
        <v>3.2907604136103177</v>
      </c>
      <c r="FU1848" s="41">
        <f t="shared" si="4435"/>
        <v>3.2182910744376718</v>
      </c>
      <c r="FV1848" s="41">
        <f t="shared" si="4435"/>
        <v>2.8332426831073234</v>
      </c>
      <c r="FW1848" s="41">
        <f t="shared" si="4435"/>
        <v>2.7788342621683699</v>
      </c>
      <c r="FX1848" s="41">
        <f t="shared" si="4435"/>
        <v>2.7247903728318441</v>
      </c>
      <c r="FY1848" s="41">
        <f t="shared" si="4435"/>
        <v>2.4720276366372458</v>
      </c>
      <c r="FZ1848" s="41">
        <f t="shared" si="4435"/>
        <v>2.4283596278433088</v>
      </c>
      <c r="GA1848" s="41">
        <f t="shared" si="4435"/>
        <v>2.3849432090953142</v>
      </c>
      <c r="GB1848" s="41">
        <f t="shared" si="4435"/>
        <v>2.6227659921429165</v>
      </c>
      <c r="GC1848" s="41">
        <f t="shared" si="4435"/>
        <v>2.5662654880509135</v>
      </c>
      <c r="GD1848" s="41">
        <f t="shared" si="4435"/>
        <v>2.5106620579271288</v>
      </c>
      <c r="GE1848" s="41">
        <f t="shared" si="4435"/>
        <v>2.6317323456856445</v>
      </c>
      <c r="GF1848" s="41">
        <f t="shared" si="4435"/>
        <v>2.5684439154033503</v>
      </c>
      <c r="GG1848" s="41">
        <f t="shared" si="4435"/>
        <v>2.5065402547343587</v>
      </c>
      <c r="GH1848" s="41">
        <f t="shared" si="4435"/>
        <v>2.2023286200161274</v>
      </c>
      <c r="GI1848" s="41">
        <f t="shared" si="4435"/>
        <v>2.1561350051719566</v>
      </c>
      <c r="GJ1848" s="41">
        <f t="shared" si="4435"/>
        <v>2.1107547003929668</v>
      </c>
      <c r="GK1848" s="41">
        <f t="shared" si="4435"/>
        <v>1.9120807109438287</v>
      </c>
      <c r="GL1848" s="41">
        <f t="shared" si="4435"/>
        <v>1.8757101866333679</v>
      </c>
      <c r="GM1848" s="41">
        <f t="shared" si="4435"/>
        <v>1.8398907747897639</v>
      </c>
      <c r="GN1848" s="41">
        <f t="shared" si="4435"/>
        <v>2.0212397446257491</v>
      </c>
      <c r="GO1848" s="41">
        <f t="shared" si="4435"/>
        <v>1.975987702466067</v>
      </c>
      <c r="GP1848" s="41">
        <f t="shared" si="4435"/>
        <v>1.9317322485930248</v>
      </c>
      <c r="GQ1848" s="41">
        <f t="shared" si="4435"/>
        <v>2.0236886032829173</v>
      </c>
      <c r="GR1848" s="41">
        <f t="shared" si="4435"/>
        <v>1.9741482511889927</v>
      </c>
      <c r="GS1848" s="41">
        <f t="shared" si="4435"/>
        <v>1.9259041786648592</v>
      </c>
      <c r="GT1848" s="41">
        <f t="shared" si="4435"/>
        <v>1.6916168089141486</v>
      </c>
      <c r="GU1848" s="41">
        <f t="shared" si="4435"/>
        <v>1.6556274669363473</v>
      </c>
      <c r="GV1848" s="41">
        <f t="shared" ref="GV1848:HW1848" si="4436">(GV1612-GU1612)*$IA1848</f>
        <v>1.620415379054339</v>
      </c>
      <c r="GW1848" s="41">
        <f t="shared" si="4436"/>
        <v>1.4676012558226472</v>
      </c>
      <c r="GX1848" s="41">
        <f t="shared" si="4436"/>
        <v>1.4394288173879934</v>
      </c>
      <c r="GY1848" s="41">
        <f t="shared" si="4436"/>
        <v>1.4117845493023422</v>
      </c>
      <c r="GZ1848" s="41">
        <f t="shared" si="4436"/>
        <v>1.5509848667431017</v>
      </c>
      <c r="HA1848" s="41">
        <f t="shared" si="4436"/>
        <v>1.5165159611170635</v>
      </c>
      <c r="HB1848" s="41">
        <f t="shared" si="4436"/>
        <v>1.4828819125449644</v>
      </c>
      <c r="HC1848" s="41">
        <f t="shared" si="4436"/>
        <v>1.5539815044260288</v>
      </c>
      <c r="HD1848" s="41">
        <f t="shared" si="4436"/>
        <v>1.5165908381049928</v>
      </c>
      <c r="HE1848" s="41">
        <f t="shared" si="4436"/>
        <v>1.4802285610480161</v>
      </c>
      <c r="HF1848" s="41">
        <f t="shared" si="4436"/>
        <v>1.3007206585838225</v>
      </c>
      <c r="HG1848" s="41">
        <f t="shared" si="4436"/>
        <v>1.2735452425947871</v>
      </c>
      <c r="HH1848" s="41">
        <f t="shared" si="4436"/>
        <v>1.2469942534656822</v>
      </c>
      <c r="HI1848" s="41">
        <f t="shared" si="4436"/>
        <v>1.1298585556028486</v>
      </c>
      <c r="HJ1848" s="41">
        <f t="shared" si="4436"/>
        <v>1.1086002660504997</v>
      </c>
      <c r="HK1848" s="41">
        <f t="shared" si="4436"/>
        <v>1.0877685187530579</v>
      </c>
      <c r="HL1848" s="41">
        <f t="shared" si="4436"/>
        <v>1.1956631013795136</v>
      </c>
      <c r="HM1848" s="41">
        <f t="shared" si="4436"/>
        <v>1.1698497925688431</v>
      </c>
      <c r="HN1848" s="41">
        <f t="shared" si="4436"/>
        <v>1.1446753660591136</v>
      </c>
      <c r="HO1848" s="41">
        <f t="shared" si="4436"/>
        <v>1.2004625850244124</v>
      </c>
      <c r="HP1848" s="41">
        <f t="shared" si="4436"/>
        <v>1.1725502726712473</v>
      </c>
      <c r="HQ1848" s="41">
        <f t="shared" si="4436"/>
        <v>1.1454067594783044</v>
      </c>
      <c r="HR1848" s="41">
        <f t="shared" si="4436"/>
        <v>1.007288791782426</v>
      </c>
      <c r="HS1848" s="41">
        <f t="shared" si="4436"/>
        <v>0.98694853617924938</v>
      </c>
      <c r="HT1848" s="41">
        <f t="shared" si="4436"/>
        <v>0.96707981526003739</v>
      </c>
      <c r="HU1848" s="41">
        <f t="shared" si="4436"/>
        <v>0.87684451467629809</v>
      </c>
      <c r="HV1848" s="41">
        <f t="shared" si="4436"/>
        <v>0.86090836147148142</v>
      </c>
      <c r="HW1848" s="41">
        <f t="shared" si="4436"/>
        <v>0.8452961962849006</v>
      </c>
      <c r="HX1848" s="41"/>
      <c r="HY1848" s="41"/>
      <c r="HZ1848" s="41"/>
      <c r="IA1848" s="41">
        <v>294.98948529697577</v>
      </c>
      <c r="IB1848" s="21">
        <f t="shared" si="4414"/>
        <v>58.893539691540241</v>
      </c>
      <c r="IC1848" s="47"/>
      <c r="ID1848" s="47"/>
      <c r="IE1848" s="47"/>
      <c r="IF1848" s="47"/>
      <c r="IG1848" s="47"/>
      <c r="IH1848" s="47"/>
      <c r="II1848" s="47"/>
      <c r="IJ1848" s="47"/>
      <c r="IK1848" s="47"/>
      <c r="IL1848" s="47"/>
      <c r="IM1848" s="47"/>
      <c r="IN1848" s="47"/>
      <c r="IO1848" s="47"/>
      <c r="IP1848" s="47"/>
      <c r="IQ1848" s="47"/>
      <c r="IR1848" s="47"/>
      <c r="IS1848" s="47"/>
      <c r="IT1848" s="47"/>
      <c r="IU1848" s="47"/>
      <c r="IV1848" s="47"/>
      <c r="IW1848" s="47"/>
      <c r="IX1848" s="47"/>
    </row>
    <row r="1849" spans="2:266" x14ac:dyDescent="0.25">
      <c r="B1849" s="43">
        <f t="shared" si="4415"/>
        <v>138</v>
      </c>
      <c r="C1849" s="22"/>
      <c r="D1849" s="22"/>
      <c r="E1849" s="22"/>
      <c r="F1849" s="21"/>
      <c r="G1849" s="22"/>
      <c r="H1849" s="22"/>
      <c r="I1849" s="22"/>
      <c r="J1849" s="22"/>
      <c r="K1849" s="22"/>
      <c r="L1849" s="22"/>
      <c r="M1849" s="22"/>
      <c r="N1849" s="22"/>
      <c r="O1849" s="22"/>
      <c r="P1849" s="22"/>
      <c r="Q1849" s="22"/>
      <c r="R1849" s="22"/>
      <c r="S1849" s="22"/>
      <c r="T1849" s="22"/>
      <c r="U1849" s="22"/>
      <c r="V1849" s="22"/>
      <c r="W1849" s="22"/>
      <c r="X1849" s="22"/>
      <c r="Y1849" s="22"/>
      <c r="Z1849" s="22"/>
      <c r="AA1849" s="22"/>
      <c r="AB1849" s="22"/>
      <c r="AC1849" s="22"/>
      <c r="AD1849" s="22"/>
      <c r="AE1849" s="22"/>
      <c r="AF1849" s="22"/>
      <c r="AG1849" s="22"/>
      <c r="AH1849" s="22"/>
      <c r="AI1849" s="22"/>
      <c r="AJ1849" s="22"/>
      <c r="AK1849" s="22"/>
      <c r="AL1849" s="22"/>
      <c r="AM1849" s="22"/>
      <c r="AN1849" s="22"/>
      <c r="AO1849" s="22"/>
      <c r="AP1849" s="22"/>
      <c r="AQ1849" s="22"/>
      <c r="AR1849" s="22"/>
      <c r="AS1849" s="22"/>
      <c r="AT1849" s="22"/>
      <c r="AU1849" s="22"/>
      <c r="AV1849" s="22"/>
      <c r="AW1849" s="22"/>
      <c r="AX1849" s="22"/>
      <c r="AY1849" s="22"/>
      <c r="AZ1849" s="22"/>
      <c r="BA1849" s="22"/>
      <c r="BB1849" s="22"/>
      <c r="BC1849" s="22"/>
      <c r="BD1849" s="22"/>
      <c r="BE1849" s="22"/>
      <c r="BF1849" s="22"/>
      <c r="BG1849" s="22"/>
      <c r="BH1849" s="22"/>
      <c r="BI1849" s="22"/>
      <c r="BJ1849" s="22"/>
      <c r="BK1849" s="22"/>
      <c r="BL1849" s="22"/>
      <c r="BM1849" s="22"/>
      <c r="BN1849" s="22"/>
      <c r="BO1849" s="22"/>
      <c r="BP1849" s="22"/>
      <c r="BQ1849" s="22"/>
      <c r="BR1849" s="22"/>
      <c r="BS1849" s="22"/>
      <c r="BT1849" s="22"/>
      <c r="BU1849" s="22"/>
      <c r="BV1849" s="22"/>
      <c r="BW1849" s="22"/>
      <c r="BX1849" s="22"/>
      <c r="BY1849" s="22"/>
      <c r="BZ1849" s="22"/>
      <c r="CA1849" s="22"/>
      <c r="CB1849" s="22"/>
      <c r="CC1849" s="22"/>
      <c r="CD1849" s="22"/>
      <c r="CE1849" s="22"/>
      <c r="CF1849" s="22"/>
      <c r="CG1849" s="22"/>
      <c r="CH1849" s="22"/>
      <c r="CI1849" s="22"/>
      <c r="CJ1849" s="22"/>
      <c r="CK1849" s="22"/>
      <c r="CL1849" s="22"/>
      <c r="CM1849" s="22"/>
      <c r="CN1849" s="22"/>
      <c r="CO1849" s="22"/>
      <c r="CP1849" s="22"/>
      <c r="CQ1849" s="22"/>
      <c r="CR1849" s="22"/>
      <c r="CS1849" s="22"/>
      <c r="CT1849" s="22"/>
      <c r="CU1849" s="22"/>
      <c r="CV1849" s="22"/>
      <c r="CW1849" s="22"/>
      <c r="CX1849" s="22"/>
      <c r="CY1849" s="22"/>
      <c r="CZ1849" s="22"/>
      <c r="DA1849" s="22"/>
      <c r="DB1849" s="22"/>
      <c r="DC1849" s="22"/>
      <c r="DD1849" s="22"/>
      <c r="DE1849" s="22"/>
      <c r="DF1849" s="22"/>
      <c r="DG1849" s="22"/>
      <c r="DH1849" s="22"/>
      <c r="DI1849" s="22"/>
      <c r="DJ1849" s="22"/>
      <c r="DK1849" s="22"/>
      <c r="DL1849" s="22"/>
      <c r="DM1849" s="22"/>
      <c r="DN1849" s="22"/>
      <c r="DO1849" s="22"/>
      <c r="DP1849" s="22"/>
      <c r="DQ1849" s="22"/>
      <c r="DR1849" s="22"/>
      <c r="DS1849" s="21"/>
      <c r="DT1849" s="21"/>
      <c r="DU1849" s="21"/>
      <c r="DV1849" s="21"/>
      <c r="DW1849" s="21"/>
      <c r="DX1849" s="21"/>
      <c r="DY1849" s="21"/>
      <c r="DZ1849" s="21"/>
      <c r="EA1849" s="21"/>
      <c r="EB1849" s="21"/>
      <c r="EC1849" s="21"/>
      <c r="ED1849" s="21"/>
      <c r="EE1849" s="21"/>
      <c r="EF1849" s="21"/>
      <c r="EG1849" s="21"/>
      <c r="EH1849" s="21"/>
      <c r="EI1849" s="21"/>
      <c r="EJ1849" s="21"/>
      <c r="EK1849" s="41">
        <f t="shared" ref="EK1849:FP1849" si="4437">(EK1613-EJ1613)*$IA1849</f>
        <v>1.3862170385883419</v>
      </c>
      <c r="EL1849" s="41">
        <f t="shared" si="4437"/>
        <v>2.0747589536366502</v>
      </c>
      <c r="EM1849" s="41">
        <f t="shared" si="4437"/>
        <v>2.5497731435493591</v>
      </c>
      <c r="EN1849" s="41">
        <f t="shared" si="4437"/>
        <v>3.2913788816056266</v>
      </c>
      <c r="EO1849" s="41">
        <f t="shared" si="4437"/>
        <v>3.3221525038125455</v>
      </c>
      <c r="EP1849" s="41">
        <f t="shared" si="4437"/>
        <v>3.5466660365280487</v>
      </c>
      <c r="EQ1849" s="41">
        <f t="shared" si="4437"/>
        <v>3.7273610864825653</v>
      </c>
      <c r="ER1849" s="41">
        <f t="shared" si="4437"/>
        <v>4.3387523212343773</v>
      </c>
      <c r="ES1849" s="41">
        <f t="shared" si="4437"/>
        <v>4.4564806780232988</v>
      </c>
      <c r="ET1849" s="41">
        <f t="shared" si="4437"/>
        <v>4.5456167276364585</v>
      </c>
      <c r="EU1849" s="41">
        <f t="shared" si="4437"/>
        <v>4.9406678567513254</v>
      </c>
      <c r="EV1849" s="41">
        <f t="shared" si="4437"/>
        <v>4.9771034188172125</v>
      </c>
      <c r="EW1849" s="41">
        <f t="shared" si="4437"/>
        <v>4.9938003410735625</v>
      </c>
      <c r="EX1849" s="41">
        <f t="shared" si="4437"/>
        <v>4.4959968006458322</v>
      </c>
      <c r="EY1849" s="41">
        <f t="shared" si="4437"/>
        <v>4.497362616987882</v>
      </c>
      <c r="EZ1849" s="41">
        <f t="shared" si="4437"/>
        <v>4.4872532255783515</v>
      </c>
      <c r="FA1849" s="41">
        <f t="shared" si="4437"/>
        <v>4.1342120629033099</v>
      </c>
      <c r="FB1849" s="41">
        <f t="shared" si="4437"/>
        <v>4.1171292476054777</v>
      </c>
      <c r="FC1849" s="41">
        <f t="shared" si="4437"/>
        <v>4.0928766634943035</v>
      </c>
      <c r="FD1849" s="41">
        <f t="shared" si="4437"/>
        <v>4.5490919118878317</v>
      </c>
      <c r="FE1849" s="41">
        <f t="shared" si="4437"/>
        <v>4.4924326899592684</v>
      </c>
      <c r="FF1849" s="41">
        <f t="shared" si="4437"/>
        <v>4.4308326808477014</v>
      </c>
      <c r="FG1849" s="41">
        <f t="shared" si="4437"/>
        <v>4.1217454050397979</v>
      </c>
      <c r="FH1849" s="41">
        <f t="shared" si="4437"/>
        <v>4.0641677260209006</v>
      </c>
      <c r="FI1849" s="41">
        <f t="shared" si="4437"/>
        <v>4.0035803672628898</v>
      </c>
      <c r="FJ1849" s="41">
        <f t="shared" si="4437"/>
        <v>3.5479078635585499</v>
      </c>
      <c r="FK1849" s="41">
        <f t="shared" si="4437"/>
        <v>3.5007521374395774</v>
      </c>
      <c r="FL1849" s="41">
        <f t="shared" si="4437"/>
        <v>3.4516564521292703</v>
      </c>
      <c r="FM1849" s="41">
        <f t="shared" si="4437"/>
        <v>3.1473381077253859</v>
      </c>
      <c r="FN1849" s="41">
        <f t="shared" si="4437"/>
        <v>3.1061076440355024</v>
      </c>
      <c r="FO1849" s="41">
        <f t="shared" si="4437"/>
        <v>3.0636010761967358</v>
      </c>
      <c r="FP1849" s="41">
        <f t="shared" si="4437"/>
        <v>3.3822795418371085</v>
      </c>
      <c r="FQ1849" s="41">
        <f t="shared" ref="FQ1849:GV1849" si="4438">(FQ1613-FP1613)*$IA1849</f>
        <v>3.3212454223608385</v>
      </c>
      <c r="FR1849" s="41">
        <f t="shared" si="4438"/>
        <v>3.2598902612621918</v>
      </c>
      <c r="FS1849" s="41">
        <f t="shared" si="4438"/>
        <v>3.4271989548066286</v>
      </c>
      <c r="FT1849" s="41">
        <f t="shared" si="4438"/>
        <v>3.3537112330863637</v>
      </c>
      <c r="FU1849" s="41">
        <f t="shared" si="4438"/>
        <v>3.2807900931466385</v>
      </c>
      <c r="FV1849" s="41">
        <f t="shared" si="4438"/>
        <v>2.8890169696331767</v>
      </c>
      <c r="FW1849" s="41">
        <f t="shared" si="4438"/>
        <v>2.8342141342991485</v>
      </c>
      <c r="FX1849" s="41">
        <f t="shared" si="4438"/>
        <v>2.7796954729115808</v>
      </c>
      <c r="FY1849" s="41">
        <f t="shared" si="4438"/>
        <v>2.5223404482939267</v>
      </c>
      <c r="FZ1849" s="41">
        <f t="shared" si="4438"/>
        <v>2.4782351267205995</v>
      </c>
      <c r="GA1849" s="41">
        <f t="shared" si="4438"/>
        <v>2.4343281258944942</v>
      </c>
      <c r="GB1849" s="41">
        <f t="shared" si="4438"/>
        <v>2.6774608040331067</v>
      </c>
      <c r="GC1849" s="41">
        <f t="shared" si="4438"/>
        <v>2.6201066750208577</v>
      </c>
      <c r="GD1849" s="41">
        <f t="shared" si="4438"/>
        <v>2.5636171397040015</v>
      </c>
      <c r="GE1849" s="41">
        <f t="shared" si="4438"/>
        <v>2.6874889233280559</v>
      </c>
      <c r="GF1849" s="41">
        <f t="shared" si="4438"/>
        <v>2.6230586803276639</v>
      </c>
      <c r="GG1849" s="41">
        <f t="shared" si="4438"/>
        <v>2.5600025213848676</v>
      </c>
      <c r="GH1849" s="41">
        <f t="shared" si="4438"/>
        <v>2.2494349486767145</v>
      </c>
      <c r="GI1849" s="41">
        <f t="shared" si="4438"/>
        <v>2.202373846341612</v>
      </c>
      <c r="GJ1849" s="41">
        <f t="shared" si="4438"/>
        <v>2.1561176846243839</v>
      </c>
      <c r="GK1849" s="41">
        <f t="shared" si="4438"/>
        <v>1.9532531978119392</v>
      </c>
      <c r="GL1849" s="41">
        <f t="shared" si="4438"/>
        <v>1.9161696982498069</v>
      </c>
      <c r="GM1849" s="41">
        <f t="shared" si="4438"/>
        <v>1.8796316871224754</v>
      </c>
      <c r="GN1849" s="41">
        <f t="shared" si="4438"/>
        <v>2.0649272776419609</v>
      </c>
      <c r="GO1849" s="41">
        <f t="shared" si="4438"/>
        <v>2.0186978165503366</v>
      </c>
      <c r="GP1849" s="41">
        <f t="shared" si="4438"/>
        <v>1.9734737312419606</v>
      </c>
      <c r="GQ1849" s="41">
        <f t="shared" si="4438"/>
        <v>2.0673818732464286</v>
      </c>
      <c r="GR1849" s="41">
        <f t="shared" si="4438"/>
        <v>2.0167163545522593</v>
      </c>
      <c r="GS1849" s="41">
        <f t="shared" si="4438"/>
        <v>1.9673676932391706</v>
      </c>
      <c r="GT1849" s="41">
        <f t="shared" si="4438"/>
        <v>1.7279843961595722</v>
      </c>
      <c r="GU1849" s="41">
        <f t="shared" si="4438"/>
        <v>1.6911755067027359</v>
      </c>
      <c r="GV1849" s="41">
        <f t="shared" si="4438"/>
        <v>1.655155239435371</v>
      </c>
      <c r="GW1849" s="41">
        <f t="shared" ref="GW1849:HW1849" si="4439">(GW1613-GV1613)*$IA1849</f>
        <v>1.4990192559835172</v>
      </c>
      <c r="GX1849" s="41">
        <f t="shared" si="4439"/>
        <v>1.4702006916107708</v>
      </c>
      <c r="GY1849" s="41">
        <f t="shared" si="4439"/>
        <v>1.4419178229637215</v>
      </c>
      <c r="GZ1849" s="41">
        <f t="shared" si="4439"/>
        <v>1.5840189583298996</v>
      </c>
      <c r="HA1849" s="41">
        <f t="shared" si="4439"/>
        <v>1.5487300983516945</v>
      </c>
      <c r="HB1849" s="41">
        <f t="shared" si="4439"/>
        <v>1.5142933557636606</v>
      </c>
      <c r="HC1849" s="41">
        <f t="shared" si="4439"/>
        <v>1.586794023641827</v>
      </c>
      <c r="HD1849" s="41">
        <f t="shared" si="4439"/>
        <v>1.5484995557887797</v>
      </c>
      <c r="HE1849" s="41">
        <f t="shared" si="4439"/>
        <v>1.5112575386938223</v>
      </c>
      <c r="HF1849" s="41">
        <f t="shared" si="4439"/>
        <v>1.3278937604104382</v>
      </c>
      <c r="HG1849" s="41">
        <f t="shared" si="4439"/>
        <v>1.300067243351321</v>
      </c>
      <c r="HH1849" s="41">
        <f t="shared" si="4439"/>
        <v>1.2728791706414788</v>
      </c>
      <c r="HI1849" s="41">
        <f t="shared" si="4439"/>
        <v>1.1532396707527317</v>
      </c>
      <c r="HJ1849" s="41">
        <f t="shared" si="4439"/>
        <v>1.1314744175930056</v>
      </c>
      <c r="HK1849" s="41">
        <f t="shared" si="4439"/>
        <v>1.1101450697399053</v>
      </c>
      <c r="HL1849" s="41">
        <f t="shared" si="4439"/>
        <v>1.2201731106871505</v>
      </c>
      <c r="HM1849" s="41">
        <f t="shared" si="4439"/>
        <v>1.1937354489218428</v>
      </c>
      <c r="HN1849" s="41">
        <f t="shared" si="4439"/>
        <v>1.1679525482552067</v>
      </c>
      <c r="HO1849" s="41">
        <f t="shared" si="4439"/>
        <v>1.2247675517305456</v>
      </c>
      <c r="HP1849" s="41">
        <f t="shared" si="4439"/>
        <v>1.1961787676955422</v>
      </c>
      <c r="HQ1849" s="41">
        <f t="shared" si="4439"/>
        <v>1.1683788091943998</v>
      </c>
      <c r="HR1849" s="41">
        <f t="shared" si="4439"/>
        <v>1.027401758907776</v>
      </c>
      <c r="HS1849" s="41">
        <f t="shared" si="4439"/>
        <v>1.0065751602448327</v>
      </c>
      <c r="HT1849" s="41">
        <f t="shared" si="4439"/>
        <v>0.98623199537620743</v>
      </c>
      <c r="HU1849" s="41">
        <f t="shared" si="4439"/>
        <v>0.89414162877837455</v>
      </c>
      <c r="HV1849" s="41">
        <f t="shared" si="4439"/>
        <v>0.87782811581486853</v>
      </c>
      <c r="HW1849" s="41">
        <f t="shared" si="4439"/>
        <v>0.86184659718471401</v>
      </c>
      <c r="HX1849" s="41"/>
      <c r="HY1849" s="41"/>
      <c r="HZ1849" s="41"/>
      <c r="IA1849" s="41">
        <v>294.23599061701833</v>
      </c>
      <c r="IB1849" s="21">
        <f t="shared" si="4414"/>
        <v>59.721033343904395</v>
      </c>
      <c r="IC1849" s="47"/>
      <c r="ID1849" s="47"/>
      <c r="IE1849" s="47"/>
      <c r="IF1849" s="47"/>
      <c r="IG1849" s="47"/>
      <c r="IH1849" s="47"/>
      <c r="II1849" s="47"/>
      <c r="IJ1849" s="47"/>
      <c r="IK1849" s="47"/>
      <c r="IL1849" s="47"/>
      <c r="IM1849" s="47"/>
      <c r="IN1849" s="47"/>
      <c r="IO1849" s="47"/>
      <c r="IP1849" s="47"/>
      <c r="IQ1849" s="47"/>
      <c r="IR1849" s="47"/>
      <c r="IS1849" s="47"/>
      <c r="IT1849" s="47"/>
      <c r="IU1849" s="47"/>
      <c r="IV1849" s="47"/>
      <c r="IW1849" s="47"/>
      <c r="IX1849" s="47"/>
      <c r="IY1849" s="47"/>
    </row>
    <row r="1850" spans="2:266" x14ac:dyDescent="0.25">
      <c r="B1850" s="43">
        <f t="shared" si="4415"/>
        <v>139</v>
      </c>
      <c r="C1850" s="22"/>
      <c r="D1850" s="22"/>
      <c r="E1850" s="22"/>
      <c r="F1850" s="21"/>
      <c r="G1850" s="22"/>
      <c r="H1850" s="22"/>
      <c r="I1850" s="22"/>
      <c r="J1850" s="22"/>
      <c r="K1850" s="22"/>
      <c r="L1850" s="22"/>
      <c r="M1850" s="22"/>
      <c r="N1850" s="22"/>
      <c r="O1850" s="22"/>
      <c r="P1850" s="22"/>
      <c r="Q1850" s="22"/>
      <c r="R1850" s="22"/>
      <c r="S1850" s="22"/>
      <c r="T1850" s="22"/>
      <c r="U1850" s="22"/>
      <c r="V1850" s="22"/>
      <c r="W1850" s="22"/>
      <c r="X1850" s="22"/>
      <c r="Y1850" s="22"/>
      <c r="Z1850" s="22"/>
      <c r="AA1850" s="22"/>
      <c r="AB1850" s="22"/>
      <c r="AC1850" s="22"/>
      <c r="AD1850" s="22"/>
      <c r="AE1850" s="22"/>
      <c r="AF1850" s="22"/>
      <c r="AG1850" s="22"/>
      <c r="AH1850" s="22"/>
      <c r="AI1850" s="22"/>
      <c r="AJ1850" s="22"/>
      <c r="AK1850" s="22"/>
      <c r="AL1850" s="22"/>
      <c r="AM1850" s="22"/>
      <c r="AN1850" s="22"/>
      <c r="AO1850" s="22"/>
      <c r="AP1850" s="22"/>
      <c r="AQ1850" s="22"/>
      <c r="AR1850" s="22"/>
      <c r="AS1850" s="22"/>
      <c r="AT1850" s="22"/>
      <c r="AU1850" s="22"/>
      <c r="AV1850" s="22"/>
      <c r="AW1850" s="22"/>
      <c r="AX1850" s="22"/>
      <c r="AY1850" s="22"/>
      <c r="AZ1850" s="22"/>
      <c r="BA1850" s="22"/>
      <c r="BB1850" s="22"/>
      <c r="BC1850" s="22"/>
      <c r="BD1850" s="22"/>
      <c r="BE1850" s="22"/>
      <c r="BF1850" s="22"/>
      <c r="BG1850" s="22"/>
      <c r="BH1850" s="22"/>
      <c r="BI1850" s="22"/>
      <c r="BJ1850" s="22"/>
      <c r="BK1850" s="22"/>
      <c r="BL1850" s="22"/>
      <c r="BM1850" s="22"/>
      <c r="BN1850" s="22"/>
      <c r="BO1850" s="22"/>
      <c r="BP1850" s="22"/>
      <c r="BQ1850" s="22"/>
      <c r="BR1850" s="22"/>
      <c r="BS1850" s="22"/>
      <c r="BT1850" s="22"/>
      <c r="BU1850" s="22"/>
      <c r="BV1850" s="22"/>
      <c r="BW1850" s="22"/>
      <c r="BX1850" s="22"/>
      <c r="BY1850" s="22"/>
      <c r="BZ1850" s="22"/>
      <c r="CA1850" s="22"/>
      <c r="CB1850" s="22"/>
      <c r="CC1850" s="22"/>
      <c r="CD1850" s="22"/>
      <c r="CE1850" s="22"/>
      <c r="CF1850" s="22"/>
      <c r="CG1850" s="22"/>
      <c r="CH1850" s="22"/>
      <c r="CI1850" s="22"/>
      <c r="CJ1850" s="22"/>
      <c r="CK1850" s="22"/>
      <c r="CL1850" s="22"/>
      <c r="CM1850" s="22"/>
      <c r="CN1850" s="22"/>
      <c r="CO1850" s="22"/>
      <c r="CP1850" s="22"/>
      <c r="CQ1850" s="22"/>
      <c r="CR1850" s="22"/>
      <c r="CS1850" s="22"/>
      <c r="CT1850" s="22"/>
      <c r="CU1850" s="22"/>
      <c r="CV1850" s="22"/>
      <c r="CW1850" s="22"/>
      <c r="CX1850" s="22"/>
      <c r="CY1850" s="22"/>
      <c r="CZ1850" s="22"/>
      <c r="DA1850" s="22"/>
      <c r="DB1850" s="22"/>
      <c r="DC1850" s="22"/>
      <c r="DD1850" s="22"/>
      <c r="DE1850" s="22"/>
      <c r="DF1850" s="22"/>
      <c r="DG1850" s="22"/>
      <c r="DH1850" s="22"/>
      <c r="DI1850" s="22"/>
      <c r="DJ1850" s="22"/>
      <c r="DK1850" s="22"/>
      <c r="DL1850" s="22"/>
      <c r="DM1850" s="22"/>
      <c r="DN1850" s="22"/>
      <c r="DO1850" s="22"/>
      <c r="DP1850" s="22"/>
      <c r="DQ1850" s="22"/>
      <c r="DR1850" s="22"/>
      <c r="DS1850" s="21"/>
      <c r="DT1850" s="21"/>
      <c r="DU1850" s="21"/>
      <c r="DV1850" s="21"/>
      <c r="DW1850" s="21"/>
      <c r="DX1850" s="21"/>
      <c r="DY1850" s="21"/>
      <c r="DZ1850" s="21"/>
      <c r="EA1850" s="21"/>
      <c r="EB1850" s="21"/>
      <c r="EC1850" s="21"/>
      <c r="ED1850" s="21"/>
      <c r="EE1850" s="21"/>
      <c r="EF1850" s="21"/>
      <c r="EG1850" s="21"/>
      <c r="EH1850" s="21"/>
      <c r="EI1850" s="21"/>
      <c r="EJ1850" s="21"/>
      <c r="EK1850" s="21"/>
      <c r="EL1850" s="41">
        <f t="shared" ref="EL1850:FQ1850" si="4440">(EL1614-EK1614)*$IA1850</f>
        <v>1.2432331266154399</v>
      </c>
      <c r="EM1850" s="41">
        <f t="shared" si="4440"/>
        <v>2.0708506419514707</v>
      </c>
      <c r="EN1850" s="41">
        <f t="shared" si="4440"/>
        <v>2.8912839188260415</v>
      </c>
      <c r="EO1850" s="41">
        <f t="shared" si="4440"/>
        <v>3.033026116438065</v>
      </c>
      <c r="EP1850" s="41">
        <f t="shared" si="4440"/>
        <v>3.3140901551313138</v>
      </c>
      <c r="EQ1850" s="41">
        <f t="shared" si="4440"/>
        <v>3.5380530764506397</v>
      </c>
      <c r="ER1850" s="41">
        <f t="shared" si="4440"/>
        <v>4.1659039236345006</v>
      </c>
      <c r="ES1850" s="41">
        <f t="shared" si="4440"/>
        <v>4.3168837419771888</v>
      </c>
      <c r="ET1850" s="41">
        <f t="shared" si="4440"/>
        <v>4.4341234902614604</v>
      </c>
      <c r="EU1850" s="41">
        <f t="shared" si="4440"/>
        <v>4.8471440633257448</v>
      </c>
      <c r="EV1850" s="41">
        <f t="shared" si="4440"/>
        <v>4.9063345349192327</v>
      </c>
      <c r="EW1850" s="41">
        <f t="shared" si="4440"/>
        <v>4.9427664196536254</v>
      </c>
      <c r="EX1850" s="41">
        <f t="shared" si="4440"/>
        <v>4.465352014002729</v>
      </c>
      <c r="EY1850" s="41">
        <f t="shared" si="4440"/>
        <v>4.4798426882605584</v>
      </c>
      <c r="EZ1850" s="41">
        <f t="shared" si="4440"/>
        <v>4.4812513780735586</v>
      </c>
      <c r="FA1850" s="41">
        <f t="shared" si="4440"/>
        <v>4.1379414584804044</v>
      </c>
      <c r="FB1850" s="41">
        <f t="shared" si="4440"/>
        <v>4.1289570605114063</v>
      </c>
      <c r="FC1850" s="41">
        <f t="shared" si="4440"/>
        <v>4.1118341675659122</v>
      </c>
      <c r="FD1850" s="41">
        <f t="shared" si="4440"/>
        <v>4.5774228477136942</v>
      </c>
      <c r="FE1850" s="41">
        <f t="shared" si="4440"/>
        <v>4.526946967318775</v>
      </c>
      <c r="FF1850" s="41">
        <f t="shared" si="4440"/>
        <v>4.4706894999019271</v>
      </c>
      <c r="FG1850" s="41">
        <f t="shared" si="4440"/>
        <v>4.1636869231328095</v>
      </c>
      <c r="FH1850" s="41">
        <f t="shared" si="4440"/>
        <v>4.1098449732470526</v>
      </c>
      <c r="FI1850" s="41">
        <f t="shared" si="4440"/>
        <v>4.0524454429985299</v>
      </c>
      <c r="FJ1850" s="41">
        <f t="shared" si="4440"/>
        <v>3.5943046524885092</v>
      </c>
      <c r="FK1850" s="41">
        <f t="shared" si="4440"/>
        <v>3.5492890189463147</v>
      </c>
      <c r="FL1850" s="41">
        <f t="shared" si="4440"/>
        <v>3.5019963606041875</v>
      </c>
      <c r="FM1850" s="41">
        <f t="shared" si="4440"/>
        <v>3.1953014861684599</v>
      </c>
      <c r="FN1850" s="41">
        <f t="shared" si="4440"/>
        <v>3.1552966176391632</v>
      </c>
      <c r="FO1850" s="41">
        <f t="shared" si="4440"/>
        <v>3.1137935992416992</v>
      </c>
      <c r="FP1850" s="41">
        <f t="shared" si="4440"/>
        <v>3.4393978051489729</v>
      </c>
      <c r="FQ1850" s="41">
        <f t="shared" si="4440"/>
        <v>3.378873185654574</v>
      </c>
      <c r="FR1850" s="41">
        <f t="shared" ref="FR1850:GW1850" si="4441">(FR1614-FQ1614)*$IA1850</f>
        <v>3.3178362173067897</v>
      </c>
      <c r="FS1850" s="41">
        <f t="shared" si="4441"/>
        <v>3.489447711945671</v>
      </c>
      <c r="FT1850" s="41">
        <f t="shared" si="4441"/>
        <v>3.4158115582454789</v>
      </c>
      <c r="FU1850" s="41">
        <f t="shared" si="4441"/>
        <v>3.3425967183295158</v>
      </c>
      <c r="FV1850" s="41">
        <f t="shared" si="4441"/>
        <v>2.9442940316656827</v>
      </c>
      <c r="FW1850" s="41">
        <f t="shared" si="4441"/>
        <v>2.8892071570864846</v>
      </c>
      <c r="FX1850" s="41">
        <f t="shared" si="4441"/>
        <v>2.8343131354965179</v>
      </c>
      <c r="FY1850" s="41">
        <f t="shared" si="4441"/>
        <v>2.572469347555693</v>
      </c>
      <c r="FZ1850" s="41">
        <f t="shared" si="4441"/>
        <v>2.5279995693306727</v>
      </c>
      <c r="GA1850" s="41">
        <f t="shared" si="4441"/>
        <v>2.4836675899486051</v>
      </c>
      <c r="GB1850" s="41">
        <f t="shared" si="4441"/>
        <v>2.7321713753606356</v>
      </c>
      <c r="GC1850" s="41">
        <f t="shared" si="4441"/>
        <v>2.6740236871263892</v>
      </c>
      <c r="GD1850" s="41">
        <f t="shared" si="4441"/>
        <v>2.6167012266992722</v>
      </c>
      <c r="GE1850" s="41">
        <f t="shared" si="4441"/>
        <v>2.7434342542101176</v>
      </c>
      <c r="GF1850" s="41">
        <f t="shared" si="4441"/>
        <v>2.6779062607198001</v>
      </c>
      <c r="GG1850" s="41">
        <f t="shared" si="4441"/>
        <v>2.6137358297086899</v>
      </c>
      <c r="GH1850" s="41">
        <f t="shared" si="4441"/>
        <v>2.2968148858595354</v>
      </c>
      <c r="GI1850" s="41">
        <f t="shared" si="4441"/>
        <v>2.2489125340336749</v>
      </c>
      <c r="GJ1850" s="41">
        <f t="shared" si="4441"/>
        <v>2.2018031476162578</v>
      </c>
      <c r="GK1850" s="41">
        <f t="shared" si="4441"/>
        <v>1.994742058207853</v>
      </c>
      <c r="GL1850" s="41">
        <f t="shared" si="4441"/>
        <v>1.9569615691927877</v>
      </c>
      <c r="GM1850" s="41">
        <f t="shared" si="4441"/>
        <v>1.9197185489859985</v>
      </c>
      <c r="GN1850" s="41">
        <f t="shared" si="4441"/>
        <v>2.1090148860105926</v>
      </c>
      <c r="GO1850" s="41">
        <f t="shared" si="4441"/>
        <v>2.0618168637538612</v>
      </c>
      <c r="GP1850" s="41">
        <f t="shared" si="4441"/>
        <v>2.0156309154265073</v>
      </c>
      <c r="GQ1850" s="41">
        <f t="shared" si="4441"/>
        <v>2.1115256735260912</v>
      </c>
      <c r="GR1850" s="41">
        <f t="shared" si="4441"/>
        <v>2.0597371019013146</v>
      </c>
      <c r="GS1850" s="41">
        <f t="shared" si="4441"/>
        <v>2.0092843663130706</v>
      </c>
      <c r="GT1850" s="41">
        <f t="shared" si="4441"/>
        <v>1.7647594504748652</v>
      </c>
      <c r="GU1850" s="41">
        <f t="shared" si="4441"/>
        <v>1.7271309372207635</v>
      </c>
      <c r="GV1850" s="41">
        <f t="shared" si="4441"/>
        <v>1.6903013933243931</v>
      </c>
      <c r="GW1850" s="41">
        <f t="shared" si="4441"/>
        <v>1.5308115719968749</v>
      </c>
      <c r="GX1850" s="41">
        <f t="shared" ref="GX1850:HW1850" si="4442">(GX1614-GW1614)*$IA1850</f>
        <v>1.5013454540305011</v>
      </c>
      <c r="GY1850" s="41">
        <f t="shared" si="4442"/>
        <v>1.4724218688943327</v>
      </c>
      <c r="GZ1850" s="41">
        <f t="shared" si="4442"/>
        <v>1.6174649438893531</v>
      </c>
      <c r="HA1850" s="41">
        <f t="shared" si="4442"/>
        <v>1.5813505152902954</v>
      </c>
      <c r="HB1850" s="41">
        <f t="shared" si="4442"/>
        <v>1.5461050017605884</v>
      </c>
      <c r="HC1850" s="41">
        <f t="shared" si="4442"/>
        <v>1.6200282338562739</v>
      </c>
      <c r="HD1850" s="41">
        <f t="shared" si="4442"/>
        <v>1.5808213411878771</v>
      </c>
      <c r="HE1850" s="41">
        <f t="shared" si="4442"/>
        <v>1.5426907407698736</v>
      </c>
      <c r="HF1850" s="41">
        <f t="shared" si="4442"/>
        <v>1.3554229838721028</v>
      </c>
      <c r="HG1850" s="41">
        <f t="shared" si="4442"/>
        <v>1.3269388278449792</v>
      </c>
      <c r="HH1850" s="41">
        <f t="shared" si="4442"/>
        <v>1.2991069646336006</v>
      </c>
      <c r="HI1850" s="41">
        <f t="shared" si="4442"/>
        <v>1.1769319282621511</v>
      </c>
      <c r="HJ1850" s="41">
        <f t="shared" si="4442"/>
        <v>1.1546542828260533</v>
      </c>
      <c r="HK1850" s="41">
        <f t="shared" si="4442"/>
        <v>1.1328217841178934</v>
      </c>
      <c r="HL1850" s="41">
        <f t="shared" si="4442"/>
        <v>1.2450127088748981</v>
      </c>
      <c r="HM1850" s="41">
        <f t="shared" si="4442"/>
        <v>1.2179427099161311</v>
      </c>
      <c r="HN1850" s="41">
        <f t="shared" si="4442"/>
        <v>1.1915433831476636</v>
      </c>
      <c r="HO1850" s="41">
        <f t="shared" si="4442"/>
        <v>1.2493999750030462</v>
      </c>
      <c r="HP1850" s="41">
        <f t="shared" si="4442"/>
        <v>1.2201252841715622</v>
      </c>
      <c r="HQ1850" s="41">
        <f t="shared" si="4442"/>
        <v>1.1916596053746047</v>
      </c>
      <c r="HR1850" s="41">
        <f t="shared" si="4442"/>
        <v>1.0477847303683416</v>
      </c>
      <c r="HS1850" s="41">
        <f t="shared" si="4442"/>
        <v>1.0264650219362201</v>
      </c>
      <c r="HT1850" s="41">
        <f t="shared" si="4442"/>
        <v>1.005640721622107</v>
      </c>
      <c r="HU1850" s="41">
        <f t="shared" si="4442"/>
        <v>0.91167016483797236</v>
      </c>
      <c r="HV1850" s="41">
        <f t="shared" si="4442"/>
        <v>0.89497399739024486</v>
      </c>
      <c r="HW1850" s="41">
        <f t="shared" si="4442"/>
        <v>0.87861787458891971</v>
      </c>
      <c r="HX1850" s="41"/>
      <c r="HY1850" s="41"/>
      <c r="HZ1850" s="41"/>
      <c r="IA1850" s="41">
        <v>293.4572457532534</v>
      </c>
      <c r="IB1850" s="21">
        <f t="shared" si="4414"/>
        <v>60.555561773921454</v>
      </c>
      <c r="IC1850" s="47"/>
      <c r="ID1850" s="47"/>
      <c r="IE1850" s="47"/>
      <c r="IF1850" s="47"/>
      <c r="IG1850" s="47"/>
      <c r="IH1850" s="47"/>
      <c r="II1850" s="47"/>
      <c r="IJ1850" s="47"/>
      <c r="IK1850" s="47"/>
      <c r="IL1850" s="47"/>
      <c r="IM1850" s="47"/>
      <c r="IN1850" s="47"/>
      <c r="IO1850" s="47"/>
      <c r="IP1850" s="47"/>
      <c r="IQ1850" s="47"/>
      <c r="IR1850" s="47"/>
      <c r="IS1850" s="47"/>
      <c r="IT1850" s="47"/>
      <c r="IU1850" s="47"/>
      <c r="IV1850" s="47"/>
      <c r="IW1850" s="47"/>
      <c r="IX1850" s="47"/>
      <c r="IY1850" s="47"/>
      <c r="IZ1850" s="47"/>
    </row>
    <row r="1851" spans="2:266" x14ac:dyDescent="0.25">
      <c r="B1851" s="43">
        <f t="shared" si="4415"/>
        <v>140</v>
      </c>
      <c r="C1851" s="22"/>
      <c r="D1851" s="22"/>
      <c r="E1851" s="22"/>
      <c r="F1851" s="21"/>
      <c r="G1851" s="22"/>
      <c r="H1851" s="22"/>
      <c r="I1851" s="22"/>
      <c r="J1851" s="22"/>
      <c r="K1851" s="22"/>
      <c r="L1851" s="22"/>
      <c r="M1851" s="22"/>
      <c r="N1851" s="22"/>
      <c r="O1851" s="22"/>
      <c r="P1851" s="22"/>
      <c r="Q1851" s="22"/>
      <c r="R1851" s="22"/>
      <c r="S1851" s="22"/>
      <c r="T1851" s="22"/>
      <c r="U1851" s="22"/>
      <c r="V1851" s="22"/>
      <c r="W1851" s="22"/>
      <c r="X1851" s="22"/>
      <c r="Y1851" s="22"/>
      <c r="Z1851" s="22"/>
      <c r="AA1851" s="22"/>
      <c r="AB1851" s="22"/>
      <c r="AC1851" s="22"/>
      <c r="AD1851" s="22"/>
      <c r="AE1851" s="22"/>
      <c r="AF1851" s="22"/>
      <c r="AG1851" s="22"/>
      <c r="AH1851" s="22"/>
      <c r="AI1851" s="22"/>
      <c r="AJ1851" s="22"/>
      <c r="AK1851" s="22"/>
      <c r="AL1851" s="22"/>
      <c r="AM1851" s="22"/>
      <c r="AN1851" s="22"/>
      <c r="AO1851" s="22"/>
      <c r="AP1851" s="22"/>
      <c r="AQ1851" s="22"/>
      <c r="AR1851" s="22"/>
      <c r="AS1851" s="22"/>
      <c r="AT1851" s="22"/>
      <c r="AU1851" s="22"/>
      <c r="AV1851" s="22"/>
      <c r="AW1851" s="22"/>
      <c r="AX1851" s="22"/>
      <c r="AY1851" s="22"/>
      <c r="AZ1851" s="22"/>
      <c r="BA1851" s="22"/>
      <c r="BB1851" s="22"/>
      <c r="BC1851" s="22"/>
      <c r="BD1851" s="22"/>
      <c r="BE1851" s="22"/>
      <c r="BF1851" s="22"/>
      <c r="BG1851" s="22"/>
      <c r="BH1851" s="22"/>
      <c r="BI1851" s="22"/>
      <c r="BJ1851" s="22"/>
      <c r="BK1851" s="22"/>
      <c r="BL1851" s="22"/>
      <c r="BM1851" s="22"/>
      <c r="BN1851" s="22"/>
      <c r="BO1851" s="22"/>
      <c r="BP1851" s="22"/>
      <c r="BQ1851" s="22"/>
      <c r="BR1851" s="22"/>
      <c r="BS1851" s="22"/>
      <c r="BT1851" s="22"/>
      <c r="BU1851" s="22"/>
      <c r="BV1851" s="22"/>
      <c r="BW1851" s="22"/>
      <c r="BX1851" s="22"/>
      <c r="BY1851" s="22"/>
      <c r="BZ1851" s="22"/>
      <c r="CA1851" s="22"/>
      <c r="CB1851" s="22"/>
      <c r="CC1851" s="22"/>
      <c r="CD1851" s="22"/>
      <c r="CE1851" s="22"/>
      <c r="CF1851" s="22"/>
      <c r="CG1851" s="22"/>
      <c r="CH1851" s="22"/>
      <c r="CI1851" s="22"/>
      <c r="CJ1851" s="22"/>
      <c r="CK1851" s="22"/>
      <c r="CL1851" s="22"/>
      <c r="CM1851" s="22"/>
      <c r="CN1851" s="22"/>
      <c r="CO1851" s="22"/>
      <c r="CP1851" s="22"/>
      <c r="CQ1851" s="22"/>
      <c r="CR1851" s="22"/>
      <c r="CS1851" s="22"/>
      <c r="CT1851" s="22"/>
      <c r="CU1851" s="22"/>
      <c r="CV1851" s="22"/>
      <c r="CW1851" s="22"/>
      <c r="CX1851" s="22"/>
      <c r="CY1851" s="22"/>
      <c r="CZ1851" s="22"/>
      <c r="DA1851" s="22"/>
      <c r="DB1851" s="22"/>
      <c r="DC1851" s="22"/>
      <c r="DD1851" s="22"/>
      <c r="DE1851" s="22"/>
      <c r="DF1851" s="22"/>
      <c r="DG1851" s="22"/>
      <c r="DH1851" s="22"/>
      <c r="DI1851" s="22"/>
      <c r="DJ1851" s="22"/>
      <c r="DK1851" s="22"/>
      <c r="DL1851" s="22"/>
      <c r="DM1851" s="22"/>
      <c r="DN1851" s="22"/>
      <c r="DO1851" s="22"/>
      <c r="DP1851" s="22"/>
      <c r="DQ1851" s="22"/>
      <c r="DR1851" s="22"/>
      <c r="DS1851" s="21"/>
      <c r="DT1851" s="21"/>
      <c r="DU1851" s="21"/>
      <c r="DV1851" s="21"/>
      <c r="DW1851" s="21"/>
      <c r="DX1851" s="21"/>
      <c r="DY1851" s="21"/>
      <c r="DZ1851" s="21"/>
      <c r="EA1851" s="21"/>
      <c r="EB1851" s="21"/>
      <c r="EC1851" s="21"/>
      <c r="ED1851" s="21"/>
      <c r="EE1851" s="21"/>
      <c r="EF1851" s="21"/>
      <c r="EG1851" s="21"/>
      <c r="EH1851" s="21"/>
      <c r="EI1851" s="21"/>
      <c r="EJ1851" s="21"/>
      <c r="EK1851" s="21"/>
      <c r="EL1851" s="21"/>
      <c r="EM1851" s="41">
        <f t="shared" ref="EM1851:FR1851" si="4443">(EM1615-EL1615)*$IA1851</f>
        <v>1.1956405502651755</v>
      </c>
      <c r="EN1851" s="41">
        <f t="shared" si="4443"/>
        <v>2.263014091943977</v>
      </c>
      <c r="EO1851" s="41">
        <f t="shared" si="4443"/>
        <v>2.5679222504559784</v>
      </c>
      <c r="EP1851" s="41">
        <f t="shared" si="4443"/>
        <v>2.9159242231203812</v>
      </c>
      <c r="EQ1851" s="41">
        <f t="shared" si="4443"/>
        <v>3.1861440141957531</v>
      </c>
      <c r="ER1851" s="41">
        <f t="shared" si="4443"/>
        <v>3.8112339625590699</v>
      </c>
      <c r="ES1851" s="41">
        <f t="shared" si="4443"/>
        <v>3.9952543567416963</v>
      </c>
      <c r="ET1851" s="41">
        <f t="shared" si="4443"/>
        <v>4.1401579295962616</v>
      </c>
      <c r="EU1851" s="41">
        <f t="shared" si="4443"/>
        <v>4.5577338428710661</v>
      </c>
      <c r="EV1851" s="41">
        <f t="shared" si="4443"/>
        <v>4.640049791437705</v>
      </c>
      <c r="EW1851" s="41">
        <f t="shared" si="4443"/>
        <v>4.6969577703819656</v>
      </c>
      <c r="EX1851" s="41">
        <f t="shared" si="4443"/>
        <v>4.2603419711392752</v>
      </c>
      <c r="EY1851" s="41">
        <f t="shared" si="4443"/>
        <v>4.288707200036157</v>
      </c>
      <c r="EZ1851" s="41">
        <f t="shared" si="4443"/>
        <v>4.3026875817843973</v>
      </c>
      <c r="FA1851" s="41">
        <f t="shared" si="4443"/>
        <v>3.9831988702060097</v>
      </c>
      <c r="FB1851" s="41">
        <f t="shared" si="4443"/>
        <v>3.9834029138108606</v>
      </c>
      <c r="FC1851" s="41">
        <f t="shared" si="4443"/>
        <v>3.9747125551844924</v>
      </c>
      <c r="FD1851" s="41">
        <f t="shared" si="4443"/>
        <v>4.4326500656941548</v>
      </c>
      <c r="FE1851" s="41">
        <f t="shared" si="4443"/>
        <v>4.3908475843450114</v>
      </c>
      <c r="FF1851" s="41">
        <f t="shared" si="4443"/>
        <v>4.3425692808010066</v>
      </c>
      <c r="FG1851" s="41">
        <f t="shared" si="4443"/>
        <v>4.0496178131068223</v>
      </c>
      <c r="FH1851" s="41">
        <f t="shared" si="4443"/>
        <v>4.0019122934501565</v>
      </c>
      <c r="FI1851" s="41">
        <f t="shared" si="4443"/>
        <v>3.950190760083597</v>
      </c>
      <c r="FJ1851" s="41">
        <f t="shared" si="4443"/>
        <v>3.5069415969265689</v>
      </c>
      <c r="FK1851" s="41">
        <f t="shared" si="4443"/>
        <v>3.4659863375622453</v>
      </c>
      <c r="FL1851" s="41">
        <f t="shared" si="4443"/>
        <v>3.4224760432407564</v>
      </c>
      <c r="FM1851" s="41">
        <f t="shared" si="4443"/>
        <v>3.124962555802159</v>
      </c>
      <c r="FN1851" s="41">
        <f t="shared" si="4443"/>
        <v>3.0878311620298384</v>
      </c>
      <c r="FO1851" s="41">
        <f t="shared" si="4443"/>
        <v>3.0490186921074462</v>
      </c>
      <c r="FP1851" s="41">
        <f t="shared" si="4443"/>
        <v>3.3696866632970583</v>
      </c>
      <c r="FQ1851" s="41">
        <f t="shared" si="4443"/>
        <v>3.3120530436721554</v>
      </c>
      <c r="FR1851" s="41">
        <f t="shared" si="4443"/>
        <v>3.2537192995584721</v>
      </c>
      <c r="FS1851" s="41">
        <f t="shared" ref="FS1851:GX1851" si="4444">(FS1615-FR1615)*$IA1851</f>
        <v>3.4234564326437535</v>
      </c>
      <c r="FT1851" s="41">
        <f t="shared" si="4444"/>
        <v>3.352504712859611</v>
      </c>
      <c r="FU1851" s="41">
        <f t="shared" si="4444"/>
        <v>3.281800081960232</v>
      </c>
      <c r="FV1851" s="41">
        <f t="shared" si="4444"/>
        <v>2.8916707023535926</v>
      </c>
      <c r="FW1851" s="41">
        <f t="shared" si="4444"/>
        <v>2.8384025274237645</v>
      </c>
      <c r="FX1851" s="41">
        <f t="shared" si="4444"/>
        <v>2.7852205397388192</v>
      </c>
      <c r="FY1851" s="41">
        <f t="shared" si="4444"/>
        <v>2.5285339336121613</v>
      </c>
      <c r="FZ1851" s="41">
        <f t="shared" si="4444"/>
        <v>2.4853846386035019</v>
      </c>
      <c r="GA1851" s="41">
        <f t="shared" si="4444"/>
        <v>2.4423020960463697</v>
      </c>
      <c r="GB1851" s="41">
        <f t="shared" si="4444"/>
        <v>2.6871592165203717</v>
      </c>
      <c r="GC1851" s="41">
        <f t="shared" si="4444"/>
        <v>2.6303948695922186</v>
      </c>
      <c r="GD1851" s="41">
        <f t="shared" si="4444"/>
        <v>2.5743808055148825</v>
      </c>
      <c r="GE1851" s="41">
        <f t="shared" si="4444"/>
        <v>2.6994048145500309</v>
      </c>
      <c r="GF1851" s="41">
        <f t="shared" si="4444"/>
        <v>2.6352141121017989</v>
      </c>
      <c r="GG1851" s="41">
        <f t="shared" si="4444"/>
        <v>2.572310059273085</v>
      </c>
      <c r="GH1851" s="41">
        <f t="shared" si="4444"/>
        <v>2.2606090530697931</v>
      </c>
      <c r="GI1851" s="41">
        <f t="shared" si="4444"/>
        <v>2.2136403265012818</v>
      </c>
      <c r="GJ1851" s="41">
        <f t="shared" si="4444"/>
        <v>2.1674206911518805</v>
      </c>
      <c r="GK1851" s="41">
        <f t="shared" si="4444"/>
        <v>1.9637173445149405</v>
      </c>
      <c r="GL1851" s="41">
        <f t="shared" si="4444"/>
        <v>1.9266357396929659</v>
      </c>
      <c r="GM1851" s="41">
        <f t="shared" si="4444"/>
        <v>1.8900620103582835</v>
      </c>
      <c r="GN1851" s="41">
        <f t="shared" si="4444"/>
        <v>2.0765041683509122</v>
      </c>
      <c r="GO1851" s="41">
        <f t="shared" si="4444"/>
        <v>2.0300728576617422</v>
      </c>
      <c r="GP1851" s="41">
        <f t="shared" si="4444"/>
        <v>1.984621512656721</v>
      </c>
      <c r="GQ1851" s="41">
        <f t="shared" si="4444"/>
        <v>2.0790415647655776</v>
      </c>
      <c r="GR1851" s="41">
        <f t="shared" si="4444"/>
        <v>2.0280277668793074</v>
      </c>
      <c r="GS1851" s="41">
        <f t="shared" si="4444"/>
        <v>1.9783184491624328</v>
      </c>
      <c r="GT1851" s="41">
        <f t="shared" si="4444"/>
        <v>1.7375353840091325</v>
      </c>
      <c r="GU1851" s="41">
        <f t="shared" si="4444"/>
        <v>1.7004643916165791</v>
      </c>
      <c r="GV1851" s="41">
        <f t="shared" si="4444"/>
        <v>1.6641725804383916</v>
      </c>
      <c r="GW1851" s="41">
        <f t="shared" si="4444"/>
        <v>1.507120442835217</v>
      </c>
      <c r="GX1851" s="41">
        <f t="shared" si="4444"/>
        <v>1.478083806242712</v>
      </c>
      <c r="GY1851" s="41">
        <f t="shared" ref="GY1851:HW1851" si="4445">(GY1615-GX1615)*$IA1851</f>
        <v>1.4495760901609893</v>
      </c>
      <c r="GZ1851" s="41">
        <f t="shared" si="4445"/>
        <v>1.5923148161897209</v>
      </c>
      <c r="HA1851" s="41">
        <f t="shared" si="4445"/>
        <v>1.5566917163942837</v>
      </c>
      <c r="HB1851" s="41">
        <f t="shared" si="4445"/>
        <v>1.521922060250013</v>
      </c>
      <c r="HC1851" s="41">
        <f t="shared" si="4445"/>
        <v>1.5945986766590574</v>
      </c>
      <c r="HD1851" s="41">
        <f t="shared" si="4445"/>
        <v>1.5559067041283277</v>
      </c>
      <c r="HE1851" s="41">
        <f t="shared" si="4445"/>
        <v>1.5182751722329706</v>
      </c>
      <c r="HF1851" s="41">
        <f t="shared" si="4445"/>
        <v>1.3338887380219595</v>
      </c>
      <c r="HG1851" s="41">
        <f t="shared" si="4445"/>
        <v>1.305783308928316</v>
      </c>
      <c r="HH1851" s="41">
        <f t="shared" si="4445"/>
        <v>1.2783199511482937</v>
      </c>
      <c r="HI1851" s="41">
        <f t="shared" si="4445"/>
        <v>1.1580351306629617</v>
      </c>
      <c r="HJ1851" s="41">
        <f t="shared" si="4445"/>
        <v>1.1360551466560351</v>
      </c>
      <c r="HK1851" s="41">
        <f t="shared" si="4445"/>
        <v>1.1145131270286113</v>
      </c>
      <c r="HL1851" s="41">
        <f t="shared" si="4445"/>
        <v>1.2248118095609191</v>
      </c>
      <c r="HM1851" s="41">
        <f t="shared" si="4445"/>
        <v>1.1980925369395938</v>
      </c>
      <c r="HN1851" s="41">
        <f t="shared" si="4445"/>
        <v>1.1720352676407597</v>
      </c>
      <c r="HO1851" s="41">
        <f t="shared" si="4445"/>
        <v>1.2288443238744788</v>
      </c>
      <c r="HP1851" s="41">
        <f t="shared" si="4445"/>
        <v>1.1999459384824334</v>
      </c>
      <c r="HQ1851" s="41">
        <f t="shared" si="4445"/>
        <v>1.1718472013023591</v>
      </c>
      <c r="HR1851" s="41">
        <f t="shared" si="4445"/>
        <v>1.0302800065328686</v>
      </c>
      <c r="HS1851" s="41">
        <f t="shared" si="4445"/>
        <v>1.0092405518189991</v>
      </c>
      <c r="HT1851" s="41">
        <f t="shared" si="4445"/>
        <v>0.98869037559441297</v>
      </c>
      <c r="HU1851" s="41">
        <f t="shared" si="4445"/>
        <v>0.89623913216063256</v>
      </c>
      <c r="HV1851" s="41">
        <f t="shared" si="4445"/>
        <v>0.87976577600467742</v>
      </c>
      <c r="HW1851" s="41">
        <f t="shared" si="4445"/>
        <v>0.86362808746352049</v>
      </c>
      <c r="HX1851" s="41"/>
      <c r="HY1851" s="41"/>
      <c r="HZ1851" s="41"/>
      <c r="IA1851" s="41">
        <v>282.22332182132607</v>
      </c>
      <c r="IB1851" s="21">
        <f t="shared" si="4414"/>
        <v>59.206285475379048</v>
      </c>
      <c r="IC1851" s="47"/>
      <c r="ID1851" s="47"/>
      <c r="IE1851" s="47"/>
      <c r="IF1851" s="47"/>
      <c r="IG1851" s="47"/>
      <c r="IH1851" s="47"/>
      <c r="II1851" s="47"/>
      <c r="IJ1851" s="47"/>
      <c r="IK1851" s="47"/>
      <c r="IL1851" s="47"/>
      <c r="IM1851" s="47"/>
      <c r="IN1851" s="47"/>
      <c r="IO1851" s="47"/>
      <c r="IP1851" s="47"/>
      <c r="IQ1851" s="47"/>
      <c r="IR1851" s="47"/>
      <c r="IS1851" s="47"/>
      <c r="IT1851" s="47"/>
      <c r="IU1851" s="47"/>
      <c r="IV1851" s="47"/>
      <c r="IW1851" s="47"/>
      <c r="IX1851" s="47"/>
      <c r="IY1851" s="47"/>
      <c r="IZ1851" s="47"/>
      <c r="JA1851" s="47"/>
    </row>
    <row r="1852" spans="2:266" x14ac:dyDescent="0.25">
      <c r="B1852" s="43">
        <f t="shared" si="4415"/>
        <v>141</v>
      </c>
      <c r="C1852" s="22"/>
      <c r="D1852" s="22"/>
      <c r="E1852" s="22"/>
      <c r="F1852" s="21"/>
      <c r="G1852" s="22"/>
      <c r="H1852" s="22"/>
      <c r="I1852" s="22"/>
      <c r="J1852" s="22"/>
      <c r="K1852" s="22"/>
      <c r="L1852" s="22"/>
      <c r="M1852" s="22"/>
      <c r="N1852" s="22"/>
      <c r="O1852" s="22"/>
      <c r="P1852" s="22"/>
      <c r="Q1852" s="22"/>
      <c r="R1852" s="22"/>
      <c r="S1852" s="22"/>
      <c r="T1852" s="22"/>
      <c r="U1852" s="22"/>
      <c r="V1852" s="22"/>
      <c r="W1852" s="22"/>
      <c r="X1852" s="22"/>
      <c r="Y1852" s="22"/>
      <c r="Z1852" s="22"/>
      <c r="AA1852" s="22"/>
      <c r="AB1852" s="22"/>
      <c r="AC1852" s="22"/>
      <c r="AD1852" s="22"/>
      <c r="AE1852" s="22"/>
      <c r="AF1852" s="22"/>
      <c r="AG1852" s="22"/>
      <c r="AH1852" s="22"/>
      <c r="AI1852" s="22"/>
      <c r="AJ1852" s="22"/>
      <c r="AK1852" s="22"/>
      <c r="AL1852" s="22"/>
      <c r="AM1852" s="22"/>
      <c r="AN1852" s="22"/>
      <c r="AO1852" s="22"/>
      <c r="AP1852" s="22"/>
      <c r="AQ1852" s="22"/>
      <c r="AR1852" s="22"/>
      <c r="AS1852" s="22"/>
      <c r="AT1852" s="22"/>
      <c r="AU1852" s="22"/>
      <c r="AV1852" s="22"/>
      <c r="AW1852" s="22"/>
      <c r="AX1852" s="22"/>
      <c r="AY1852" s="22"/>
      <c r="AZ1852" s="22"/>
      <c r="BA1852" s="22"/>
      <c r="BB1852" s="22"/>
      <c r="BC1852" s="22"/>
      <c r="BD1852" s="22"/>
      <c r="BE1852" s="22"/>
      <c r="BF1852" s="22"/>
      <c r="BG1852" s="22"/>
      <c r="BH1852" s="22"/>
      <c r="BI1852" s="22"/>
      <c r="BJ1852" s="22"/>
      <c r="BK1852" s="22"/>
      <c r="BL1852" s="22"/>
      <c r="BM1852" s="22"/>
      <c r="BN1852" s="22"/>
      <c r="BO1852" s="22"/>
      <c r="BP1852" s="22"/>
      <c r="BQ1852" s="22"/>
      <c r="BR1852" s="22"/>
      <c r="BS1852" s="22"/>
      <c r="BT1852" s="22"/>
      <c r="BU1852" s="22"/>
      <c r="BV1852" s="22"/>
      <c r="BW1852" s="22"/>
      <c r="BX1852" s="22"/>
      <c r="BY1852" s="22"/>
      <c r="BZ1852" s="22"/>
      <c r="CA1852" s="22"/>
      <c r="CB1852" s="22"/>
      <c r="CC1852" s="22"/>
      <c r="CD1852" s="22"/>
      <c r="CE1852" s="22"/>
      <c r="CF1852" s="22"/>
      <c r="CG1852" s="22"/>
      <c r="CH1852" s="22"/>
      <c r="CI1852" s="22"/>
      <c r="CJ1852" s="22"/>
      <c r="CK1852" s="22"/>
      <c r="CL1852" s="22"/>
      <c r="CM1852" s="22"/>
      <c r="CN1852" s="22"/>
      <c r="CO1852" s="22"/>
      <c r="CP1852" s="22"/>
      <c r="CQ1852" s="22"/>
      <c r="CR1852" s="22"/>
      <c r="CS1852" s="22"/>
      <c r="CT1852" s="22"/>
      <c r="CU1852" s="22"/>
      <c r="CV1852" s="22"/>
      <c r="CW1852" s="22"/>
      <c r="CX1852" s="22"/>
      <c r="CY1852" s="22"/>
      <c r="CZ1852" s="22"/>
      <c r="DA1852" s="22"/>
      <c r="DB1852" s="22"/>
      <c r="DC1852" s="22"/>
      <c r="DD1852" s="22"/>
      <c r="DE1852" s="22"/>
      <c r="DF1852" s="22"/>
      <c r="DG1852" s="22"/>
      <c r="DH1852" s="22"/>
      <c r="DI1852" s="22"/>
      <c r="DJ1852" s="22"/>
      <c r="DK1852" s="22"/>
      <c r="DL1852" s="22"/>
      <c r="DM1852" s="22"/>
      <c r="DN1852" s="22"/>
      <c r="DO1852" s="22"/>
      <c r="DP1852" s="22"/>
      <c r="DQ1852" s="22"/>
      <c r="DR1852" s="22"/>
      <c r="DS1852" s="21"/>
      <c r="DT1852" s="21"/>
      <c r="DU1852" s="21"/>
      <c r="DV1852" s="21"/>
      <c r="DW1852" s="21"/>
      <c r="DX1852" s="21"/>
      <c r="DY1852" s="21"/>
      <c r="DZ1852" s="21"/>
      <c r="EA1852" s="21"/>
      <c r="EB1852" s="21"/>
      <c r="EC1852" s="21"/>
      <c r="ED1852" s="21"/>
      <c r="EE1852" s="21"/>
      <c r="EF1852" s="21"/>
      <c r="EG1852" s="21"/>
      <c r="EH1852" s="21"/>
      <c r="EI1852" s="21"/>
      <c r="EJ1852" s="21"/>
      <c r="EK1852" s="21"/>
      <c r="EL1852" s="21"/>
      <c r="EM1852" s="21"/>
      <c r="EN1852" s="41">
        <f t="shared" ref="EN1852:FS1852" si="4446">(EN1616-EM1616)*$IA1852</f>
        <v>1.3558059574280905</v>
      </c>
      <c r="EO1852" s="41">
        <f t="shared" si="4446"/>
        <v>2.0860370438421021</v>
      </c>
      <c r="EP1852" s="41">
        <f t="shared" si="4446"/>
        <v>2.5619659222992079</v>
      </c>
      <c r="EQ1852" s="41">
        <f t="shared" si="4446"/>
        <v>2.9091598318556713</v>
      </c>
      <c r="ER1852" s="41">
        <f t="shared" si="4446"/>
        <v>3.5620132263501221</v>
      </c>
      <c r="ES1852" s="41">
        <f t="shared" si="4446"/>
        <v>3.7937401577898151</v>
      </c>
      <c r="ET1852" s="41">
        <f t="shared" si="4446"/>
        <v>3.9769943800180734</v>
      </c>
      <c r="EU1852" s="41">
        <f t="shared" si="4446"/>
        <v>4.4170990833895782</v>
      </c>
      <c r="EV1852" s="41">
        <f t="shared" si="4446"/>
        <v>4.5287609704410681</v>
      </c>
      <c r="EW1852" s="41">
        <f t="shared" si="4446"/>
        <v>4.6107556763566224</v>
      </c>
      <c r="EX1852" s="41">
        <f t="shared" si="4446"/>
        <v>4.2020218393622608</v>
      </c>
      <c r="EY1852" s="41">
        <f t="shared" si="4446"/>
        <v>4.2467847328692372</v>
      </c>
      <c r="EZ1852" s="41">
        <f t="shared" si="4446"/>
        <v>4.2750971762209113</v>
      </c>
      <c r="FA1852" s="41">
        <f t="shared" si="4446"/>
        <v>3.9692017104609709</v>
      </c>
      <c r="FB1852" s="41">
        <f t="shared" si="4446"/>
        <v>3.9794304382661014</v>
      </c>
      <c r="FC1852" s="41">
        <f t="shared" si="4446"/>
        <v>3.9795742889225929</v>
      </c>
      <c r="FD1852" s="41">
        <f t="shared" si="4446"/>
        <v>4.4469137203392943</v>
      </c>
      <c r="FE1852" s="41">
        <f t="shared" si="4446"/>
        <v>4.41289579944723</v>
      </c>
      <c r="FF1852" s="41">
        <f t="shared" si="4446"/>
        <v>4.3713928829657993</v>
      </c>
      <c r="FG1852" s="41">
        <f t="shared" si="4446"/>
        <v>4.0823470252804901</v>
      </c>
      <c r="FH1852" s="41">
        <f t="shared" si="4446"/>
        <v>4.0394370419943861</v>
      </c>
      <c r="FI1852" s="41">
        <f t="shared" si="4446"/>
        <v>3.991858419906515</v>
      </c>
      <c r="FJ1852" s="41">
        <f t="shared" si="4446"/>
        <v>3.547624595566774</v>
      </c>
      <c r="FK1852" s="41">
        <f t="shared" si="4446"/>
        <v>3.5094755699937936</v>
      </c>
      <c r="FL1852" s="41">
        <f t="shared" si="4446"/>
        <v>3.4683722767667677</v>
      </c>
      <c r="FM1852" s="41">
        <f t="shared" si="4446"/>
        <v>3.1693160703128616</v>
      </c>
      <c r="FN1852" s="41">
        <f t="shared" si="4446"/>
        <v>3.1338545178218142</v>
      </c>
      <c r="FO1852" s="41">
        <f t="shared" si="4446"/>
        <v>3.0964498137533916</v>
      </c>
      <c r="FP1852" s="41">
        <f t="shared" si="4446"/>
        <v>3.4241298646376306</v>
      </c>
      <c r="FQ1852" s="41">
        <f t="shared" si="4446"/>
        <v>3.3673987454561325</v>
      </c>
      <c r="FR1852" s="41">
        <f t="shared" si="4446"/>
        <v>3.3097383010395105</v>
      </c>
      <c r="FS1852" s="41">
        <f t="shared" si="4446"/>
        <v>3.4839869273089485</v>
      </c>
      <c r="FT1852" s="41">
        <f t="shared" ref="FT1852:GY1852" si="4447">(FT1616-FS1616)*$IA1852</f>
        <v>3.4132053151415462</v>
      </c>
      <c r="FU1852" s="41">
        <f t="shared" si="4447"/>
        <v>3.3424925984504323</v>
      </c>
      <c r="FV1852" s="41">
        <f t="shared" si="4447"/>
        <v>2.9461719470387786</v>
      </c>
      <c r="FW1852" s="41">
        <f t="shared" si="4447"/>
        <v>2.8928182822031072</v>
      </c>
      <c r="FX1852" s="41">
        <f t="shared" si="4447"/>
        <v>2.8394393541968714</v>
      </c>
      <c r="FY1852" s="41">
        <f t="shared" si="4447"/>
        <v>2.5784405766679956</v>
      </c>
      <c r="FZ1852" s="41">
        <f t="shared" si="4447"/>
        <v>2.5350569217649288</v>
      </c>
      <c r="GA1852" s="41">
        <f t="shared" si="4447"/>
        <v>2.4916662390365945</v>
      </c>
      <c r="GB1852" s="41">
        <f t="shared" si="4447"/>
        <v>2.7420160445880457</v>
      </c>
      <c r="GC1852" s="41">
        <f t="shared" si="4447"/>
        <v>2.6845645247124272</v>
      </c>
      <c r="GD1852" s="41">
        <f t="shared" si="4447"/>
        <v>2.6278113995636039</v>
      </c>
      <c r="GE1852" s="41">
        <f t="shared" si="4447"/>
        <v>2.7558104140950634</v>
      </c>
      <c r="GF1852" s="41">
        <f t="shared" si="4447"/>
        <v>2.6905990877297001</v>
      </c>
      <c r="GG1852" s="41">
        <f t="shared" si="4447"/>
        <v>2.6266473204255214</v>
      </c>
      <c r="GH1852" s="41">
        <f t="shared" si="4447"/>
        <v>2.3085837682718742</v>
      </c>
      <c r="GI1852" s="41">
        <f t="shared" si="4447"/>
        <v>2.2608189483098822</v>
      </c>
      <c r="GJ1852" s="41">
        <f t="shared" si="4447"/>
        <v>2.213784753995784</v>
      </c>
      <c r="GK1852" s="41">
        <f t="shared" si="4447"/>
        <v>2.0058644908143655</v>
      </c>
      <c r="GL1852" s="41">
        <f t="shared" si="4447"/>
        <v>1.9681127875285362</v>
      </c>
      <c r="GM1852" s="41">
        <f t="shared" si="4447"/>
        <v>1.9308566560681037</v>
      </c>
      <c r="GN1852" s="41">
        <f t="shared" si="4447"/>
        <v>2.1214053104087229</v>
      </c>
      <c r="GO1852" s="41">
        <f t="shared" si="4447"/>
        <v>2.0740193804553715</v>
      </c>
      <c r="GP1852" s="41">
        <f t="shared" si="4447"/>
        <v>2.0276163972725652</v>
      </c>
      <c r="GQ1852" s="41">
        <f t="shared" si="4447"/>
        <v>2.1240902161444577</v>
      </c>
      <c r="GR1852" s="41">
        <f t="shared" si="4447"/>
        <v>2.0719551751676351</v>
      </c>
      <c r="GS1852" s="41">
        <f t="shared" si="4447"/>
        <v>2.0211407693015979</v>
      </c>
      <c r="GT1852" s="41">
        <f t="shared" si="4447"/>
        <v>1.775123050497748</v>
      </c>
      <c r="GU1852" s="41">
        <f t="shared" si="4447"/>
        <v>1.7372306559480897</v>
      </c>
      <c r="GV1852" s="41">
        <f t="shared" si="4447"/>
        <v>1.7001260086625574</v>
      </c>
      <c r="GW1852" s="41">
        <f t="shared" si="4447"/>
        <v>1.5396553165960631</v>
      </c>
      <c r="GX1852" s="41">
        <f t="shared" si="4447"/>
        <v>1.5099671919201458</v>
      </c>
      <c r="GY1852" s="41">
        <f t="shared" si="4447"/>
        <v>1.4808136382934884</v>
      </c>
      <c r="GZ1852" s="41">
        <f t="shared" ref="GZ1852:HW1852" si="4448">(GZ1616-GY1616)*$IA1852</f>
        <v>1.6265749712128192</v>
      </c>
      <c r="HA1852" s="41">
        <f t="shared" si="4448"/>
        <v>1.5901148518673867</v>
      </c>
      <c r="HB1852" s="41">
        <f t="shared" si="4448"/>
        <v>1.554524194843286</v>
      </c>
      <c r="HC1852" s="41">
        <f t="shared" si="4448"/>
        <v>1.6286658327996264</v>
      </c>
      <c r="HD1852" s="41">
        <f t="shared" si="4448"/>
        <v>1.5890446489515109</v>
      </c>
      <c r="HE1852" s="41">
        <f t="shared" si="4448"/>
        <v>1.5505074023214171</v>
      </c>
      <c r="HF1852" s="41">
        <f t="shared" si="4448"/>
        <v>1.3621221287199272</v>
      </c>
      <c r="HG1852" s="41">
        <f t="shared" si="4448"/>
        <v>1.3333462755498433</v>
      </c>
      <c r="HH1852" s="41">
        <f t="shared" si="4448"/>
        <v>1.3052260818838137</v>
      </c>
      <c r="HI1852" s="41">
        <f t="shared" si="4448"/>
        <v>1.1823431132212159</v>
      </c>
      <c r="HJ1852" s="41">
        <f t="shared" si="4448"/>
        <v>1.159840132431077</v>
      </c>
      <c r="HK1852" s="41">
        <f t="shared" si="4448"/>
        <v>1.1377841755417297</v>
      </c>
      <c r="HL1852" s="41">
        <f t="shared" si="4448"/>
        <v>1.25030444968971</v>
      </c>
      <c r="HM1852" s="41">
        <f t="shared" si="4448"/>
        <v>1.2229376719370009</v>
      </c>
      <c r="HN1852" s="41">
        <f t="shared" si="4448"/>
        <v>1.1962489006893229</v>
      </c>
      <c r="HO1852" s="41">
        <f t="shared" si="4448"/>
        <v>1.2541278523307526</v>
      </c>
      <c r="HP1852" s="41">
        <f t="shared" si="4448"/>
        <v>1.2245258390080882</v>
      </c>
      <c r="HQ1852" s="41">
        <f t="shared" si="4448"/>
        <v>1.195743977383948</v>
      </c>
      <c r="HR1852" s="41">
        <f t="shared" si="4448"/>
        <v>1.0512025100759734</v>
      </c>
      <c r="HS1852" s="41">
        <f t="shared" si="4448"/>
        <v>1.0296571608993725</v>
      </c>
      <c r="HT1852" s="41">
        <f t="shared" si="4448"/>
        <v>1.0086132248094966</v>
      </c>
      <c r="HU1852" s="41">
        <f t="shared" si="4448"/>
        <v>0.91423209126068872</v>
      </c>
      <c r="HV1852" s="41">
        <f t="shared" si="4448"/>
        <v>0.89736604742500925</v>
      </c>
      <c r="HW1852" s="41">
        <f t="shared" si="4448"/>
        <v>0.88084382162618391</v>
      </c>
      <c r="HX1852" s="41"/>
      <c r="HY1852" s="41"/>
      <c r="HZ1852" s="41"/>
      <c r="IA1852" s="41">
        <v>281.55472001297613</v>
      </c>
      <c r="IB1852" s="21">
        <f t="shared" si="4414"/>
        <v>60.061284106761661</v>
      </c>
      <c r="IC1852" s="47"/>
      <c r="ID1852" s="47"/>
      <c r="IE1852" s="47"/>
      <c r="IF1852" s="47"/>
      <c r="IG1852" s="47"/>
      <c r="IH1852" s="47"/>
      <c r="II1852" s="47"/>
      <c r="IJ1852" s="47"/>
      <c r="IK1852" s="47"/>
      <c r="IL1852" s="47"/>
      <c r="IM1852" s="47"/>
      <c r="IN1852" s="47"/>
      <c r="IO1852" s="47"/>
      <c r="IP1852" s="47"/>
      <c r="IQ1852" s="47"/>
      <c r="IR1852" s="47"/>
      <c r="IS1852" s="47"/>
      <c r="IT1852" s="47"/>
      <c r="IU1852" s="47"/>
      <c r="IV1852" s="47"/>
      <c r="IW1852" s="47"/>
      <c r="IX1852" s="47"/>
      <c r="IY1852" s="47"/>
      <c r="IZ1852" s="47"/>
      <c r="JA1852" s="47"/>
      <c r="JB1852" s="47"/>
    </row>
    <row r="1853" spans="2:266" x14ac:dyDescent="0.25">
      <c r="B1853" s="43">
        <f t="shared" si="4415"/>
        <v>142</v>
      </c>
      <c r="C1853" s="22"/>
      <c r="D1853" s="22"/>
      <c r="E1853" s="22"/>
      <c r="F1853" s="21"/>
      <c r="G1853" s="22"/>
      <c r="H1853" s="22"/>
      <c r="I1853" s="22"/>
      <c r="J1853" s="22"/>
      <c r="K1853" s="22"/>
      <c r="L1853" s="22"/>
      <c r="M1853" s="22"/>
      <c r="N1853" s="22"/>
      <c r="O1853" s="22"/>
      <c r="P1853" s="22"/>
      <c r="Q1853" s="22"/>
      <c r="R1853" s="22"/>
      <c r="S1853" s="22"/>
      <c r="T1853" s="22"/>
      <c r="U1853" s="22"/>
      <c r="V1853" s="22"/>
      <c r="W1853" s="22"/>
      <c r="X1853" s="22"/>
      <c r="Y1853" s="22"/>
      <c r="Z1853" s="22"/>
      <c r="AA1853" s="22"/>
      <c r="AB1853" s="22"/>
      <c r="AC1853" s="22"/>
      <c r="AD1853" s="22"/>
      <c r="AE1853" s="22"/>
      <c r="AF1853" s="22"/>
      <c r="AG1853" s="22"/>
      <c r="AH1853" s="22"/>
      <c r="AI1853" s="22"/>
      <c r="AJ1853" s="22"/>
      <c r="AK1853" s="22"/>
      <c r="AL1853" s="22"/>
      <c r="AM1853" s="22"/>
      <c r="AN1853" s="22"/>
      <c r="AO1853" s="22"/>
      <c r="AP1853" s="22"/>
      <c r="AQ1853" s="22"/>
      <c r="AR1853" s="22"/>
      <c r="AS1853" s="22"/>
      <c r="AT1853" s="22"/>
      <c r="AU1853" s="22"/>
      <c r="AV1853" s="22"/>
      <c r="AW1853" s="22"/>
      <c r="AX1853" s="22"/>
      <c r="AY1853" s="22"/>
      <c r="AZ1853" s="22"/>
      <c r="BA1853" s="22"/>
      <c r="BB1853" s="22"/>
      <c r="BC1853" s="22"/>
      <c r="BD1853" s="22"/>
      <c r="BE1853" s="22"/>
      <c r="BF1853" s="22"/>
      <c r="BG1853" s="22"/>
      <c r="BH1853" s="22"/>
      <c r="BI1853" s="22"/>
      <c r="BJ1853" s="22"/>
      <c r="BK1853" s="22"/>
      <c r="BL1853" s="22"/>
      <c r="BM1853" s="22"/>
      <c r="BN1853" s="22"/>
      <c r="BO1853" s="22"/>
      <c r="BP1853" s="22"/>
      <c r="BQ1853" s="22"/>
      <c r="BR1853" s="22"/>
      <c r="BS1853" s="22"/>
      <c r="BT1853" s="22"/>
      <c r="BU1853" s="22"/>
      <c r="BV1853" s="22"/>
      <c r="BW1853" s="22"/>
      <c r="BX1853" s="22"/>
      <c r="BY1853" s="22"/>
      <c r="BZ1853" s="22"/>
      <c r="CA1853" s="22"/>
      <c r="CB1853" s="22"/>
      <c r="CC1853" s="22"/>
      <c r="CD1853" s="22"/>
      <c r="CE1853" s="22"/>
      <c r="CF1853" s="22"/>
      <c r="CG1853" s="22"/>
      <c r="CH1853" s="22"/>
      <c r="CI1853" s="22"/>
      <c r="CJ1853" s="22"/>
      <c r="CK1853" s="22"/>
      <c r="CL1853" s="22"/>
      <c r="CM1853" s="22"/>
      <c r="CN1853" s="22"/>
      <c r="CO1853" s="22"/>
      <c r="CP1853" s="22"/>
      <c r="CQ1853" s="22"/>
      <c r="CR1853" s="22"/>
      <c r="CS1853" s="22"/>
      <c r="CT1853" s="22"/>
      <c r="CU1853" s="22"/>
      <c r="CV1853" s="22"/>
      <c r="CW1853" s="22"/>
      <c r="CX1853" s="22"/>
      <c r="CY1853" s="22"/>
      <c r="CZ1853" s="22"/>
      <c r="DA1853" s="22"/>
      <c r="DB1853" s="22"/>
      <c r="DC1853" s="22"/>
      <c r="DD1853" s="22"/>
      <c r="DE1853" s="22"/>
      <c r="DF1853" s="22"/>
      <c r="DG1853" s="22"/>
      <c r="DH1853" s="22"/>
      <c r="DI1853" s="22"/>
      <c r="DJ1853" s="22"/>
      <c r="DK1853" s="22"/>
      <c r="DL1853" s="22"/>
      <c r="DM1853" s="22"/>
      <c r="DN1853" s="22"/>
      <c r="DO1853" s="22"/>
      <c r="DP1853" s="22"/>
      <c r="DQ1853" s="22"/>
      <c r="DR1853" s="22"/>
      <c r="DS1853" s="21"/>
      <c r="DT1853" s="21"/>
      <c r="DU1853" s="21"/>
      <c r="DV1853" s="21"/>
      <c r="DW1853" s="21"/>
      <c r="DX1853" s="21"/>
      <c r="DY1853" s="21"/>
      <c r="DZ1853" s="21"/>
      <c r="EA1853" s="21"/>
      <c r="EB1853" s="21"/>
      <c r="EC1853" s="21"/>
      <c r="ED1853" s="21"/>
      <c r="EE1853" s="21"/>
      <c r="EF1853" s="21"/>
      <c r="EG1853" s="21"/>
      <c r="EH1853" s="21"/>
      <c r="EI1853" s="21"/>
      <c r="EJ1853" s="21"/>
      <c r="EK1853" s="21"/>
      <c r="EL1853" s="21"/>
      <c r="EM1853" s="21"/>
      <c r="EN1853" s="21"/>
      <c r="EO1853" s="41">
        <f t="shared" ref="EO1853:FT1853" si="4449">(EO1617-EN1617)*$IA1853</f>
        <v>1.1328964626889837</v>
      </c>
      <c r="EP1853" s="41">
        <f t="shared" si="4449"/>
        <v>1.8861849213601529</v>
      </c>
      <c r="EQ1853" s="41">
        <f t="shared" si="4449"/>
        <v>2.3165107311659776</v>
      </c>
      <c r="ER1853" s="41">
        <f t="shared" si="4449"/>
        <v>2.9479002529051304</v>
      </c>
      <c r="ES1853" s="41">
        <f t="shared" si="4449"/>
        <v>3.2140840390735592</v>
      </c>
      <c r="ET1853" s="41">
        <f t="shared" si="4449"/>
        <v>3.423218538907939</v>
      </c>
      <c r="EU1853" s="41">
        <f t="shared" si="4449"/>
        <v>3.8463472635486524</v>
      </c>
      <c r="EV1853" s="41">
        <f t="shared" si="4449"/>
        <v>3.9788461515319522</v>
      </c>
      <c r="EW1853" s="41">
        <f t="shared" si="4449"/>
        <v>4.0795662869723648</v>
      </c>
      <c r="EX1853" s="41">
        <f t="shared" si="4449"/>
        <v>3.7391550534531723</v>
      </c>
      <c r="EY1853" s="41">
        <f t="shared" si="4449"/>
        <v>3.7967231430867545</v>
      </c>
      <c r="EZ1853" s="41">
        <f t="shared" si="4449"/>
        <v>3.8371738627193439</v>
      </c>
      <c r="FA1853" s="41">
        <f t="shared" si="4449"/>
        <v>3.5746005939362693</v>
      </c>
      <c r="FB1853" s="41">
        <f t="shared" si="4449"/>
        <v>3.594157128322335</v>
      </c>
      <c r="FC1853" s="41">
        <f t="shared" si="4449"/>
        <v>3.6033430291275605</v>
      </c>
      <c r="FD1853" s="41">
        <f t="shared" si="4449"/>
        <v>4.0355275795199885</v>
      </c>
      <c r="FE1853" s="41">
        <f t="shared" si="4449"/>
        <v>4.0127091096184957</v>
      </c>
      <c r="FF1853" s="41">
        <f t="shared" si="4449"/>
        <v>3.9820832813481433</v>
      </c>
      <c r="FG1853" s="41">
        <f t="shared" si="4449"/>
        <v>3.7246933736211276</v>
      </c>
      <c r="FH1853" s="41">
        <f t="shared" si="4449"/>
        <v>3.6907682265046975</v>
      </c>
      <c r="FI1853" s="41">
        <f t="shared" si="4449"/>
        <v>3.6519543073742402</v>
      </c>
      <c r="FJ1853" s="41">
        <f t="shared" si="4449"/>
        <v>3.2492545375560145</v>
      </c>
      <c r="FK1853" s="41">
        <f t="shared" si="4449"/>
        <v>3.2176047517848909</v>
      </c>
      <c r="FL1853" s="41">
        <f t="shared" si="4449"/>
        <v>3.182876953013007</v>
      </c>
      <c r="FM1853" s="41">
        <f t="shared" si="4449"/>
        <v>2.910884129197143</v>
      </c>
      <c r="FN1853" s="41">
        <f t="shared" si="4449"/>
        <v>2.8805079654608501</v>
      </c>
      <c r="FO1853" s="41">
        <f t="shared" si="4449"/>
        <v>2.8481085426476702</v>
      </c>
      <c r="FP1853" s="41">
        <f t="shared" si="4449"/>
        <v>3.1515258592497113</v>
      </c>
      <c r="FQ1853" s="41">
        <f t="shared" si="4449"/>
        <v>3.1011391790638365</v>
      </c>
      <c r="FR1853" s="41">
        <f t="shared" si="4449"/>
        <v>3.0496799450448373</v>
      </c>
      <c r="FS1853" s="41">
        <f t="shared" si="4449"/>
        <v>3.2118204781758912</v>
      </c>
      <c r="FT1853" s="41">
        <f t="shared" si="4449"/>
        <v>3.1479878545682185</v>
      </c>
      <c r="FU1853" s="41">
        <f t="shared" ref="FU1853:GZ1853" si="4450">(FU1617-FT1617)*$IA1853</f>
        <v>3.0840371600543697</v>
      </c>
      <c r="FV1853" s="41">
        <f t="shared" si="4450"/>
        <v>2.7193805861955322</v>
      </c>
      <c r="FW1853" s="41">
        <f t="shared" si="4450"/>
        <v>2.6710473183229535</v>
      </c>
      <c r="FX1853" s="41">
        <f t="shared" si="4450"/>
        <v>2.6225785483725605</v>
      </c>
      <c r="FY1853" s="41">
        <f t="shared" si="4450"/>
        <v>2.3821937237378874</v>
      </c>
      <c r="FZ1853" s="41">
        <f t="shared" si="4450"/>
        <v>2.3427249352301613</v>
      </c>
      <c r="GA1853" s="41">
        <f t="shared" si="4450"/>
        <v>2.3031753190063422</v>
      </c>
      <c r="GB1853" s="41">
        <f t="shared" si="4450"/>
        <v>2.5351274256875773</v>
      </c>
      <c r="GC1853" s="41">
        <f t="shared" si="4450"/>
        <v>2.4824811817495283</v>
      </c>
      <c r="GD1853" s="41">
        <f t="shared" si="4450"/>
        <v>2.4304140686194211</v>
      </c>
      <c r="GE1853" s="41">
        <f t="shared" si="4450"/>
        <v>2.5491787240304253</v>
      </c>
      <c r="GF1853" s="41">
        <f t="shared" si="4450"/>
        <v>2.4891793818469186</v>
      </c>
      <c r="GG1853" s="41">
        <f t="shared" si="4450"/>
        <v>2.430291610417302</v>
      </c>
      <c r="GH1853" s="41">
        <f t="shared" si="4450"/>
        <v>2.1362282341788545</v>
      </c>
      <c r="GI1853" s="41">
        <f t="shared" si="4450"/>
        <v>2.0922311169984043</v>
      </c>
      <c r="GJ1853" s="41">
        <f t="shared" si="4450"/>
        <v>2.0488760939826536</v>
      </c>
      <c r="GK1853" s="41">
        <f t="shared" si="4450"/>
        <v>1.856585805673864</v>
      </c>
      <c r="GL1853" s="41">
        <f t="shared" si="4450"/>
        <v>1.8217702796119535</v>
      </c>
      <c r="GM1853" s="41">
        <f t="shared" si="4450"/>
        <v>1.7873905513549826</v>
      </c>
      <c r="GN1853" s="41">
        <f t="shared" si="4450"/>
        <v>1.9638659887818042</v>
      </c>
      <c r="GO1853" s="41">
        <f t="shared" si="4450"/>
        <v>1.9200520252244953</v>
      </c>
      <c r="GP1853" s="41">
        <f t="shared" si="4450"/>
        <v>1.877129941262047</v>
      </c>
      <c r="GQ1853" s="41">
        <f t="shared" si="4450"/>
        <v>1.9664567695333621</v>
      </c>
      <c r="GR1853" s="41">
        <f t="shared" si="4450"/>
        <v>1.9181805182333758</v>
      </c>
      <c r="GS1853" s="41">
        <f t="shared" si="4450"/>
        <v>1.8711147556380983</v>
      </c>
      <c r="GT1853" s="41">
        <f t="shared" si="4450"/>
        <v>1.6433403380561884</v>
      </c>
      <c r="GU1853" s="41">
        <f t="shared" si="4450"/>
        <v>1.6082454842326226</v>
      </c>
      <c r="GV1853" s="41">
        <f t="shared" si="4450"/>
        <v>1.5738716482309651</v>
      </c>
      <c r="GW1853" s="41">
        <f t="shared" si="4450"/>
        <v>1.4252956712536682</v>
      </c>
      <c r="GX1853" s="41">
        <f t="shared" si="4450"/>
        <v>1.3977911161768219</v>
      </c>
      <c r="GY1853" s="41">
        <f t="shared" si="4450"/>
        <v>1.3707757128537921</v>
      </c>
      <c r="GZ1853" s="41">
        <f t="shared" si="4450"/>
        <v>1.5056567196082742</v>
      </c>
      <c r="HA1853" s="41">
        <f t="shared" ref="HA1853:HW1853" si="4451">(HA1617-GZ1617)*$IA1853</f>
        <v>1.4718415837287591</v>
      </c>
      <c r="HB1853" s="41">
        <f t="shared" si="4451"/>
        <v>1.4388288458185612</v>
      </c>
      <c r="HC1853" s="41">
        <f t="shared" si="4451"/>
        <v>1.5073666506427823</v>
      </c>
      <c r="HD1853" s="41">
        <f t="shared" si="4451"/>
        <v>1.4706001731661067</v>
      </c>
      <c r="HE1853" s="41">
        <f t="shared" si="4451"/>
        <v>1.4348375467026999</v>
      </c>
      <c r="HF1853" s="41">
        <f t="shared" si="4451"/>
        <v>1.2604267635647206</v>
      </c>
      <c r="HG1853" s="41">
        <f t="shared" si="4451"/>
        <v>1.2337283085124349</v>
      </c>
      <c r="HH1853" s="41">
        <f t="shared" si="4451"/>
        <v>1.2076364689251242</v>
      </c>
      <c r="HI1853" s="41">
        <f t="shared" si="4451"/>
        <v>1.093878744105488</v>
      </c>
      <c r="HJ1853" s="41">
        <f t="shared" si="4451"/>
        <v>1.0730014040414524</v>
      </c>
      <c r="HK1853" s="41">
        <f t="shared" si="4451"/>
        <v>1.0525374586008622</v>
      </c>
      <c r="HL1853" s="41">
        <f t="shared" si="4451"/>
        <v>1.156550413626648</v>
      </c>
      <c r="HM1853" s="41">
        <f t="shared" si="4451"/>
        <v>1.1311493656047402</v>
      </c>
      <c r="HN1853" s="41">
        <f t="shared" si="4451"/>
        <v>1.1063775558760098</v>
      </c>
      <c r="HO1853" s="41">
        <f t="shared" si="4451"/>
        <v>1.1598100592380698</v>
      </c>
      <c r="HP1853" s="41">
        <f t="shared" si="4451"/>
        <v>1.1323311128638673</v>
      </c>
      <c r="HQ1853" s="41">
        <f t="shared" si="4451"/>
        <v>1.1056144596984629</v>
      </c>
      <c r="HR1853" s="41">
        <f t="shared" si="4451"/>
        <v>0.97188513619958838</v>
      </c>
      <c r="HS1853" s="41">
        <f t="shared" si="4451"/>
        <v>0.95189102517389668</v>
      </c>
      <c r="HT1853" s="41">
        <f t="shared" si="4451"/>
        <v>0.93236256765099967</v>
      </c>
      <c r="HU1853" s="41">
        <f t="shared" si="4451"/>
        <v>0.84505321677481171</v>
      </c>
      <c r="HV1853" s="41">
        <f t="shared" si="4451"/>
        <v>0.82940471026054308</v>
      </c>
      <c r="HW1853" s="41">
        <f t="shared" si="4451"/>
        <v>0.81407533876249205</v>
      </c>
      <c r="HX1853" s="41"/>
      <c r="HY1853" s="41"/>
      <c r="HZ1853" s="41"/>
      <c r="IA1853" s="41">
        <v>254.43173910939527</v>
      </c>
      <c r="IB1853" s="21">
        <f t="shared" si="4414"/>
        <v>55.204047913150077</v>
      </c>
      <c r="IC1853" s="47"/>
      <c r="ID1853" s="47"/>
      <c r="IE1853" s="47"/>
      <c r="IF1853" s="47"/>
      <c r="IG1853" s="47"/>
      <c r="IH1853" s="47"/>
      <c r="II1853" s="47"/>
      <c r="IJ1853" s="47"/>
      <c r="IK1853" s="47"/>
      <c r="IL1853" s="47"/>
      <c r="IM1853" s="47"/>
      <c r="IN1853" s="47"/>
      <c r="IO1853" s="47"/>
      <c r="IP1853" s="47"/>
      <c r="IQ1853" s="47"/>
      <c r="IR1853" s="47"/>
      <c r="IS1853" s="47"/>
      <c r="IT1853" s="47"/>
      <c r="IU1853" s="47"/>
      <c r="IV1853" s="47"/>
      <c r="IW1853" s="47"/>
      <c r="IX1853" s="47"/>
      <c r="IY1853" s="47"/>
      <c r="IZ1853" s="47"/>
      <c r="JA1853" s="47"/>
      <c r="JB1853" s="47"/>
      <c r="JC1853" s="47"/>
    </row>
    <row r="1854" spans="2:266" x14ac:dyDescent="0.25">
      <c r="B1854" s="43">
        <f t="shared" si="4415"/>
        <v>143</v>
      </c>
      <c r="C1854" s="22"/>
      <c r="D1854" s="22"/>
      <c r="E1854" s="22"/>
      <c r="F1854" s="21"/>
      <c r="G1854" s="22"/>
      <c r="H1854" s="22"/>
      <c r="I1854" s="22"/>
      <c r="J1854" s="22"/>
      <c r="K1854" s="22"/>
      <c r="L1854" s="22"/>
      <c r="M1854" s="22"/>
      <c r="N1854" s="22"/>
      <c r="O1854" s="22"/>
      <c r="P1854" s="22"/>
      <c r="Q1854" s="22"/>
      <c r="R1854" s="22"/>
      <c r="S1854" s="22"/>
      <c r="T1854" s="22"/>
      <c r="U1854" s="22"/>
      <c r="V1854" s="22"/>
      <c r="W1854" s="22"/>
      <c r="X1854" s="22"/>
      <c r="Y1854" s="22"/>
      <c r="Z1854" s="22"/>
      <c r="AA1854" s="22"/>
      <c r="AB1854" s="22"/>
      <c r="AC1854" s="22"/>
      <c r="AD1854" s="22"/>
      <c r="AE1854" s="22"/>
      <c r="AF1854" s="22"/>
      <c r="AG1854" s="22"/>
      <c r="AH1854" s="22"/>
      <c r="AI1854" s="22"/>
      <c r="AJ1854" s="22"/>
      <c r="AK1854" s="22"/>
      <c r="AL1854" s="22"/>
      <c r="AM1854" s="22"/>
      <c r="AN1854" s="22"/>
      <c r="AO1854" s="22"/>
      <c r="AP1854" s="22"/>
      <c r="AQ1854" s="22"/>
      <c r="AR1854" s="22"/>
      <c r="AS1854" s="22"/>
      <c r="AT1854" s="22"/>
      <c r="AU1854" s="22"/>
      <c r="AV1854" s="22"/>
      <c r="AW1854" s="22"/>
      <c r="AX1854" s="22"/>
      <c r="AY1854" s="22"/>
      <c r="AZ1854" s="22"/>
      <c r="BA1854" s="22"/>
      <c r="BB1854" s="22"/>
      <c r="BC1854" s="22"/>
      <c r="BD1854" s="22"/>
      <c r="BE1854" s="22"/>
      <c r="BF1854" s="22"/>
      <c r="BG1854" s="22"/>
      <c r="BH1854" s="22"/>
      <c r="BI1854" s="22"/>
      <c r="BJ1854" s="22"/>
      <c r="BK1854" s="22"/>
      <c r="BL1854" s="22"/>
      <c r="BM1854" s="22"/>
      <c r="BN1854" s="22"/>
      <c r="BO1854" s="22"/>
      <c r="BP1854" s="22"/>
      <c r="BQ1854" s="22"/>
      <c r="BR1854" s="22"/>
      <c r="BS1854" s="22"/>
      <c r="BT1854" s="22"/>
      <c r="BU1854" s="22"/>
      <c r="BV1854" s="22"/>
      <c r="BW1854" s="22"/>
      <c r="BX1854" s="22"/>
      <c r="BY1854" s="22"/>
      <c r="BZ1854" s="22"/>
      <c r="CA1854" s="22"/>
      <c r="CB1854" s="22"/>
      <c r="CC1854" s="22"/>
      <c r="CD1854" s="22"/>
      <c r="CE1854" s="22"/>
      <c r="CF1854" s="22"/>
      <c r="CG1854" s="22"/>
      <c r="CH1854" s="22"/>
      <c r="CI1854" s="22"/>
      <c r="CJ1854" s="22"/>
      <c r="CK1854" s="22"/>
      <c r="CL1854" s="22"/>
      <c r="CM1854" s="22"/>
      <c r="CN1854" s="22"/>
      <c r="CO1854" s="22"/>
      <c r="CP1854" s="22"/>
      <c r="CQ1854" s="22"/>
      <c r="CR1854" s="22"/>
      <c r="CS1854" s="22"/>
      <c r="CT1854" s="22"/>
      <c r="CU1854" s="22"/>
      <c r="CV1854" s="22"/>
      <c r="CW1854" s="22"/>
      <c r="CX1854" s="22"/>
      <c r="CY1854" s="22"/>
      <c r="CZ1854" s="22"/>
      <c r="DA1854" s="22"/>
      <c r="DB1854" s="22"/>
      <c r="DC1854" s="22"/>
      <c r="DD1854" s="22"/>
      <c r="DE1854" s="22"/>
      <c r="DF1854" s="22"/>
      <c r="DG1854" s="22"/>
      <c r="DH1854" s="22"/>
      <c r="DI1854" s="22"/>
      <c r="DJ1854" s="22"/>
      <c r="DK1854" s="22"/>
      <c r="DL1854" s="22"/>
      <c r="DM1854" s="22"/>
      <c r="DN1854" s="22"/>
      <c r="DO1854" s="22"/>
      <c r="DP1854" s="22"/>
      <c r="DQ1854" s="22"/>
      <c r="DR1854" s="22"/>
      <c r="DS1854" s="21"/>
      <c r="DT1854" s="21"/>
      <c r="DU1854" s="21"/>
      <c r="DV1854" s="21"/>
      <c r="DW1854" s="21"/>
      <c r="DX1854" s="21"/>
      <c r="DY1854" s="21"/>
      <c r="DZ1854" s="21"/>
      <c r="EA1854" s="21"/>
      <c r="EB1854" s="21"/>
      <c r="EC1854" s="21"/>
      <c r="ED1854" s="21"/>
      <c r="EE1854" s="21"/>
      <c r="EF1854" s="21"/>
      <c r="EG1854" s="21"/>
      <c r="EH1854" s="21"/>
      <c r="EI1854" s="21"/>
      <c r="EJ1854" s="21"/>
      <c r="EK1854" s="21"/>
      <c r="EL1854" s="21"/>
      <c r="EM1854" s="21"/>
      <c r="EN1854" s="21"/>
      <c r="EO1854" s="21"/>
      <c r="EP1854" s="41">
        <f t="shared" ref="EP1854:FU1854" si="4452">(EP1618-EO1618)*$IA1854</f>
        <v>1.074656390151508</v>
      </c>
      <c r="EQ1854" s="41">
        <f t="shared" si="4452"/>
        <v>1.789219708512396</v>
      </c>
      <c r="ER1854" s="41">
        <f t="shared" si="4452"/>
        <v>2.4629568494765826</v>
      </c>
      <c r="ES1854" s="41">
        <f t="shared" si="4452"/>
        <v>2.7913243942325536</v>
      </c>
      <c r="ET1854" s="41">
        <f t="shared" si="4452"/>
        <v>3.0434114639026482</v>
      </c>
      <c r="EU1854" s="41">
        <f t="shared" si="4452"/>
        <v>3.4744672763487539</v>
      </c>
      <c r="EV1854" s="41">
        <f t="shared" si="4452"/>
        <v>3.6362362917830429</v>
      </c>
      <c r="EW1854" s="41">
        <f t="shared" si="4452"/>
        <v>3.7616253830037927</v>
      </c>
      <c r="EX1854" s="41">
        <f t="shared" si="4452"/>
        <v>3.4719699868114136</v>
      </c>
      <c r="EY1854" s="41">
        <f t="shared" si="4452"/>
        <v>3.5453729226162851</v>
      </c>
      <c r="EZ1854" s="41">
        <f t="shared" si="4452"/>
        <v>3.5999736276846286</v>
      </c>
      <c r="FA1854" s="41">
        <f t="shared" si="4452"/>
        <v>3.366837152624488</v>
      </c>
      <c r="FB1854" s="41">
        <f t="shared" si="4452"/>
        <v>3.3965701938974688</v>
      </c>
      <c r="FC1854" s="41">
        <f t="shared" si="4452"/>
        <v>3.4150939874861401</v>
      </c>
      <c r="FD1854" s="41">
        <f t="shared" si="4452"/>
        <v>3.8344616133775169</v>
      </c>
      <c r="FE1854" s="41">
        <f t="shared" si="4452"/>
        <v>3.8214521322500832</v>
      </c>
      <c r="FF1854" s="41">
        <f t="shared" si="4452"/>
        <v>3.799923332970085</v>
      </c>
      <c r="FG1854" s="41">
        <f t="shared" si="4452"/>
        <v>3.5606412780916048</v>
      </c>
      <c r="FH1854" s="41">
        <f t="shared" si="4452"/>
        <v>3.5337948817379456</v>
      </c>
      <c r="FI1854" s="41">
        <f t="shared" si="4452"/>
        <v>3.5016016814044058</v>
      </c>
      <c r="FJ1854" s="41">
        <f t="shared" si="4452"/>
        <v>3.1194310500652218</v>
      </c>
      <c r="FK1854" s="41">
        <f t="shared" si="4452"/>
        <v>3.0925462209398979</v>
      </c>
      <c r="FL1854" s="41">
        <f t="shared" si="4452"/>
        <v>3.0623111527441091</v>
      </c>
      <c r="FM1854" s="41">
        <f t="shared" si="4452"/>
        <v>2.8032193998798483</v>
      </c>
      <c r="FN1854" s="41">
        <f t="shared" si="4452"/>
        <v>2.7762940751841167</v>
      </c>
      <c r="FO1854" s="41">
        <f t="shared" si="4452"/>
        <v>2.7471684573156074</v>
      </c>
      <c r="FP1854" s="41">
        <f t="shared" si="4452"/>
        <v>3.0419749465111328</v>
      </c>
      <c r="FQ1854" s="41">
        <f t="shared" si="4452"/>
        <v>2.9952836606558675</v>
      </c>
      <c r="FR1854" s="41">
        <f t="shared" si="4452"/>
        <v>2.9473283233975147</v>
      </c>
      <c r="FS1854" s="41">
        <f t="shared" si="4452"/>
        <v>3.1057152067054137</v>
      </c>
      <c r="FT1854" s="41">
        <f t="shared" si="4452"/>
        <v>3.0455083041850779</v>
      </c>
      <c r="FU1854" s="41">
        <f t="shared" si="4452"/>
        <v>2.9849958750737167</v>
      </c>
      <c r="FV1854" s="41">
        <f t="shared" ref="FV1854:HA1854" si="4453">(FV1618-FU1618)*$IA1854</f>
        <v>2.6331401256058999</v>
      </c>
      <c r="FW1854" s="41">
        <f t="shared" si="4453"/>
        <v>2.5873164863574765</v>
      </c>
      <c r="FX1854" s="41">
        <f t="shared" si="4453"/>
        <v>2.5412436618075245</v>
      </c>
      <c r="FY1854" s="41">
        <f t="shared" si="4453"/>
        <v>2.3090432138396584</v>
      </c>
      <c r="FZ1854" s="41">
        <f t="shared" si="4453"/>
        <v>2.2714435813617957</v>
      </c>
      <c r="GA1854" s="41">
        <f t="shared" si="4453"/>
        <v>2.2336875349766352</v>
      </c>
      <c r="GB1854" s="41">
        <f t="shared" si="4453"/>
        <v>2.4592270175741171</v>
      </c>
      <c r="GC1854" s="41">
        <f t="shared" si="4453"/>
        <v>2.4086705248759981</v>
      </c>
      <c r="GD1854" s="41">
        <f t="shared" si="4453"/>
        <v>2.35860543539403</v>
      </c>
      <c r="GE1854" s="41">
        <f t="shared" si="4453"/>
        <v>2.4742828657588696</v>
      </c>
      <c r="GF1854" s="41">
        <f t="shared" si="4453"/>
        <v>2.4164079485438519</v>
      </c>
      <c r="GG1854" s="41">
        <f t="shared" si="4453"/>
        <v>2.3595548263886972</v>
      </c>
      <c r="GH1854" s="41">
        <f t="shared" si="4453"/>
        <v>2.0743032925557965</v>
      </c>
      <c r="GI1854" s="41">
        <f t="shared" si="4453"/>
        <v>2.0318096956253702</v>
      </c>
      <c r="GJ1854" s="41">
        <f t="shared" si="4453"/>
        <v>1.989903440037226</v>
      </c>
      <c r="GK1854" s="41">
        <f t="shared" si="4453"/>
        <v>1.8033104413848837</v>
      </c>
      <c r="GL1854" s="41">
        <f t="shared" si="4453"/>
        <v>1.7696397628690246</v>
      </c>
      <c r="GM1854" s="41">
        <f t="shared" si="4453"/>
        <v>1.7363680620180379</v>
      </c>
      <c r="GN1854" s="41">
        <f t="shared" si="4453"/>
        <v>1.907910845210177</v>
      </c>
      <c r="GO1854" s="41">
        <f t="shared" si="4453"/>
        <v>1.865418113200811</v>
      </c>
      <c r="GP1854" s="41">
        <f t="shared" si="4453"/>
        <v>1.8237722078974301</v>
      </c>
      <c r="GQ1854" s="41">
        <f t="shared" si="4453"/>
        <v>1.9105926001218396</v>
      </c>
      <c r="GR1854" s="41">
        <f t="shared" si="4453"/>
        <v>1.8636965504330767</v>
      </c>
      <c r="GS1854" s="41">
        <f t="shared" si="4453"/>
        <v>1.8179629181908561</v>
      </c>
      <c r="GT1854" s="41">
        <f t="shared" si="4453"/>
        <v>1.5966551380064997</v>
      </c>
      <c r="GU1854" s="41">
        <f t="shared" si="4453"/>
        <v>1.5625548787061065</v>
      </c>
      <c r="GV1854" s="41">
        <f t="shared" si="4453"/>
        <v>1.5291459683301669</v>
      </c>
      <c r="GW1854" s="41">
        <f t="shared" si="4453"/>
        <v>1.3847806426225973</v>
      </c>
      <c r="GX1854" s="41">
        <f t="shared" si="4453"/>
        <v>1.3580461104646588</v>
      </c>
      <c r="GY1854" s="41">
        <f t="shared" si="4453"/>
        <v>1.3317804862264626</v>
      </c>
      <c r="GZ1854" s="41">
        <f t="shared" si="4453"/>
        <v>1.4627860450721357</v>
      </c>
      <c r="HA1854" s="41">
        <f t="shared" si="4453"/>
        <v>1.4298788811185585</v>
      </c>
      <c r="HB1854" s="41">
        <f t="shared" ref="HB1854:HW1854" si="4454">(HB1618-HA1618)*$IA1854</f>
        <v>1.3977481091441295</v>
      </c>
      <c r="HC1854" s="41">
        <f t="shared" si="4454"/>
        <v>1.4642538811849257</v>
      </c>
      <c r="HD1854" s="41">
        <f t="shared" si="4454"/>
        <v>1.4284533063082456</v>
      </c>
      <c r="HE1854" s="41">
        <f t="shared" si="4454"/>
        <v>1.3936277653024736</v>
      </c>
      <c r="HF1854" s="41">
        <f t="shared" si="4454"/>
        <v>1.2241550859512182</v>
      </c>
      <c r="HG1854" s="41">
        <f t="shared" si="4454"/>
        <v>1.1981613474254567</v>
      </c>
      <c r="HH1854" s="41">
        <f t="shared" si="4454"/>
        <v>1.1727562165668468</v>
      </c>
      <c r="HI1854" s="41">
        <f t="shared" si="4454"/>
        <v>1.0622277080260032</v>
      </c>
      <c r="HJ1854" s="41">
        <f t="shared" si="4454"/>
        <v>1.0419019798431723</v>
      </c>
      <c r="HK1854" s="41">
        <f t="shared" si="4454"/>
        <v>1.0219771928528474</v>
      </c>
      <c r="HL1854" s="41">
        <f t="shared" si="4454"/>
        <v>1.1228994135030419</v>
      </c>
      <c r="HM1854" s="41">
        <f t="shared" si="4454"/>
        <v>1.0981573598220553</v>
      </c>
      <c r="HN1854" s="41">
        <f t="shared" si="4454"/>
        <v>1.0740279294887378</v>
      </c>
      <c r="HO1854" s="41">
        <f t="shared" si="4454"/>
        <v>1.1258064292335463</v>
      </c>
      <c r="HP1854" s="41">
        <f t="shared" si="4454"/>
        <v>1.0990363688921525</v>
      </c>
      <c r="HQ1854" s="41">
        <f t="shared" si="4454"/>
        <v>1.0730096716342048</v>
      </c>
      <c r="HR1854" s="41">
        <f t="shared" si="4454"/>
        <v>0.94314639449387094</v>
      </c>
      <c r="HS1854" s="41">
        <f t="shared" si="4454"/>
        <v>0.92367365788672195</v>
      </c>
      <c r="HT1854" s="41">
        <f t="shared" si="4454"/>
        <v>0.90465463053695494</v>
      </c>
      <c r="HU1854" s="41">
        <f t="shared" si="4454"/>
        <v>0.81988035120049618</v>
      </c>
      <c r="HV1854" s="41">
        <f t="shared" si="4454"/>
        <v>0.80464281284676831</v>
      </c>
      <c r="HW1854" s="41">
        <f t="shared" si="4454"/>
        <v>0.78971606619728796</v>
      </c>
      <c r="HX1854" s="41"/>
      <c r="HY1854" s="41"/>
      <c r="HZ1854" s="41"/>
      <c r="IA1854" s="41">
        <v>241.35188280337789</v>
      </c>
      <c r="IB1854" s="21">
        <f t="shared" si="4414"/>
        <v>53.261662601439525</v>
      </c>
      <c r="IC1854" s="47"/>
      <c r="ID1854" s="47"/>
      <c r="IE1854" s="47"/>
      <c r="IF1854" s="47"/>
      <c r="IG1854" s="47"/>
      <c r="IH1854" s="47"/>
      <c r="II1854" s="47"/>
      <c r="IJ1854" s="47"/>
      <c r="IK1854" s="47"/>
      <c r="IL1854" s="47"/>
      <c r="IM1854" s="47"/>
      <c r="IN1854" s="47"/>
      <c r="IO1854" s="47"/>
      <c r="IP1854" s="47"/>
      <c r="IQ1854" s="47"/>
      <c r="IR1854" s="47"/>
      <c r="IS1854" s="47"/>
      <c r="IT1854" s="47"/>
      <c r="IU1854" s="47"/>
      <c r="IV1854" s="47"/>
      <c r="IW1854" s="47"/>
      <c r="IX1854" s="47"/>
      <c r="IY1854" s="47"/>
      <c r="IZ1854" s="47"/>
      <c r="JA1854" s="47"/>
      <c r="JB1854" s="47"/>
      <c r="JC1854" s="47"/>
      <c r="JD1854" s="47"/>
    </row>
    <row r="1855" spans="2:266" x14ac:dyDescent="0.25">
      <c r="B1855" s="43">
        <f t="shared" si="4415"/>
        <v>144</v>
      </c>
      <c r="C1855" s="22"/>
      <c r="D1855" s="22"/>
      <c r="E1855" s="22"/>
      <c r="F1855" s="21"/>
      <c r="G1855" s="22"/>
      <c r="H1855" s="22"/>
      <c r="I1855" s="22"/>
      <c r="J1855" s="22"/>
      <c r="K1855" s="22"/>
      <c r="L1855" s="22"/>
      <c r="M1855" s="22"/>
      <c r="N1855" s="22"/>
      <c r="O1855" s="22"/>
      <c r="P1855" s="22"/>
      <c r="Q1855" s="22"/>
      <c r="R1855" s="22"/>
      <c r="S1855" s="22"/>
      <c r="T1855" s="22"/>
      <c r="U1855" s="22"/>
      <c r="V1855" s="22"/>
      <c r="W1855" s="22"/>
      <c r="X1855" s="22"/>
      <c r="Y1855" s="22"/>
      <c r="Z1855" s="22"/>
      <c r="AA1855" s="22"/>
      <c r="AB1855" s="22"/>
      <c r="AC1855" s="22"/>
      <c r="AD1855" s="22"/>
      <c r="AE1855" s="22"/>
      <c r="AF1855" s="22"/>
      <c r="AG1855" s="22"/>
      <c r="AH1855" s="22"/>
      <c r="AI1855" s="22"/>
      <c r="AJ1855" s="22"/>
      <c r="AK1855" s="22"/>
      <c r="AL1855" s="22"/>
      <c r="AM1855" s="22"/>
      <c r="AN1855" s="22"/>
      <c r="AO1855" s="22"/>
      <c r="AP1855" s="22"/>
      <c r="AQ1855" s="22"/>
      <c r="AR1855" s="22"/>
      <c r="AS1855" s="22"/>
      <c r="AT1855" s="22"/>
      <c r="AU1855" s="22"/>
      <c r="AV1855" s="22"/>
      <c r="AW1855" s="22"/>
      <c r="AX1855" s="22"/>
      <c r="AY1855" s="22"/>
      <c r="AZ1855" s="22"/>
      <c r="BA1855" s="22"/>
      <c r="BB1855" s="22"/>
      <c r="BC1855" s="22"/>
      <c r="BD1855" s="22"/>
      <c r="BE1855" s="22"/>
      <c r="BF1855" s="22"/>
      <c r="BG1855" s="22"/>
      <c r="BH1855" s="22"/>
      <c r="BI1855" s="22"/>
      <c r="BJ1855" s="22"/>
      <c r="BK1855" s="22"/>
      <c r="BL1855" s="22"/>
      <c r="BM1855" s="22"/>
      <c r="BN1855" s="22"/>
      <c r="BO1855" s="22"/>
      <c r="BP1855" s="22"/>
      <c r="BQ1855" s="22"/>
      <c r="BR1855" s="22"/>
      <c r="BS1855" s="22"/>
      <c r="BT1855" s="22"/>
      <c r="BU1855" s="22"/>
      <c r="BV1855" s="22"/>
      <c r="BW1855" s="22"/>
      <c r="BX1855" s="22"/>
      <c r="BY1855" s="22"/>
      <c r="BZ1855" s="22"/>
      <c r="CA1855" s="22"/>
      <c r="CB1855" s="22"/>
      <c r="CC1855" s="22"/>
      <c r="CD1855" s="22"/>
      <c r="CE1855" s="22"/>
      <c r="CF1855" s="22"/>
      <c r="CG1855" s="22"/>
      <c r="CH1855" s="22"/>
      <c r="CI1855" s="22"/>
      <c r="CJ1855" s="22"/>
      <c r="CK1855" s="22"/>
      <c r="CL1855" s="22"/>
      <c r="CM1855" s="22"/>
      <c r="CN1855" s="22"/>
      <c r="CO1855" s="22"/>
      <c r="CP1855" s="22"/>
      <c r="CQ1855" s="22"/>
      <c r="CR1855" s="22"/>
      <c r="CS1855" s="22"/>
      <c r="CT1855" s="22"/>
      <c r="CU1855" s="22"/>
      <c r="CV1855" s="22"/>
      <c r="CW1855" s="22"/>
      <c r="CX1855" s="22"/>
      <c r="CY1855" s="22"/>
      <c r="CZ1855" s="22"/>
      <c r="DA1855" s="22"/>
      <c r="DB1855" s="22"/>
      <c r="DC1855" s="22"/>
      <c r="DD1855" s="22"/>
      <c r="DE1855" s="22"/>
      <c r="DF1855" s="22"/>
      <c r="DG1855" s="22"/>
      <c r="DH1855" s="22"/>
      <c r="DI1855" s="22"/>
      <c r="DJ1855" s="22"/>
      <c r="DK1855" s="22"/>
      <c r="DL1855" s="22"/>
      <c r="DM1855" s="22"/>
      <c r="DN1855" s="22"/>
      <c r="DO1855" s="22"/>
      <c r="DP1855" s="22"/>
      <c r="DQ1855" s="22"/>
      <c r="DR1855" s="22"/>
      <c r="DS1855" s="21"/>
      <c r="DT1855" s="21"/>
      <c r="DU1855" s="21"/>
      <c r="DV1855" s="21"/>
      <c r="DW1855" s="21"/>
      <c r="DX1855" s="21"/>
      <c r="DY1855" s="21"/>
      <c r="DZ1855" s="21"/>
      <c r="EA1855" s="21"/>
      <c r="EB1855" s="21"/>
      <c r="EC1855" s="21"/>
      <c r="ED1855" s="21"/>
      <c r="EE1855" s="21"/>
      <c r="EF1855" s="21"/>
      <c r="EG1855" s="21"/>
      <c r="EH1855" s="21"/>
      <c r="EI1855" s="21"/>
      <c r="EJ1855" s="21"/>
      <c r="EK1855" s="21"/>
      <c r="EL1855" s="21"/>
      <c r="EM1855" s="21"/>
      <c r="EN1855" s="21"/>
      <c r="EO1855" s="21"/>
      <c r="EP1855" s="21"/>
      <c r="EQ1855" s="41">
        <f t="shared" ref="EQ1855:FV1855" si="4455">(EQ1619-EP1619)*$IA1855</f>
        <v>1.0735934213133593</v>
      </c>
      <c r="ER1855" s="41">
        <f t="shared" si="4455"/>
        <v>2.0037901503238147</v>
      </c>
      <c r="ES1855" s="41">
        <f t="shared" si="4455"/>
        <v>2.4569426319381753</v>
      </c>
      <c r="ET1855" s="41">
        <f t="shared" si="4455"/>
        <v>2.7845356331516822</v>
      </c>
      <c r="EU1855" s="41">
        <f t="shared" si="4455"/>
        <v>3.254453872228857</v>
      </c>
      <c r="EV1855" s="41">
        <f t="shared" si="4455"/>
        <v>3.4608285186935563</v>
      </c>
      <c r="EW1855" s="41">
        <f t="shared" si="4455"/>
        <v>3.6220634862688894</v>
      </c>
      <c r="EX1855" s="41">
        <f t="shared" si="4455"/>
        <v>3.37282711574482</v>
      </c>
      <c r="EY1855" s="41">
        <f t="shared" si="4455"/>
        <v>3.4681071401776138</v>
      </c>
      <c r="EZ1855" s="41">
        <f t="shared" si="4455"/>
        <v>3.5414327066706091</v>
      </c>
      <c r="FA1855" s="41">
        <f t="shared" si="4455"/>
        <v>3.327534278453419</v>
      </c>
      <c r="FB1855" s="41">
        <f t="shared" si="4455"/>
        <v>3.3700309342788044</v>
      </c>
      <c r="FC1855" s="41">
        <f t="shared" si="4455"/>
        <v>3.3997266268109172</v>
      </c>
      <c r="FD1855" s="41">
        <f t="shared" si="4455"/>
        <v>3.828353808044175</v>
      </c>
      <c r="FE1855" s="41">
        <f t="shared" si="4455"/>
        <v>3.8252128659562055</v>
      </c>
      <c r="FF1855" s="41">
        <f t="shared" si="4455"/>
        <v>3.8122992072493944</v>
      </c>
      <c r="FG1855" s="41">
        <f t="shared" si="4455"/>
        <v>3.5793753601905389</v>
      </c>
      <c r="FH1855" s="41">
        <f t="shared" si="4455"/>
        <v>3.5586627719326396</v>
      </c>
      <c r="FI1855" s="41">
        <f t="shared" si="4455"/>
        <v>3.5318134212245393</v>
      </c>
      <c r="FJ1855" s="41">
        <f t="shared" si="4455"/>
        <v>3.1507627296734499</v>
      </c>
      <c r="FK1855" s="41">
        <f t="shared" si="4455"/>
        <v>3.127514830846315</v>
      </c>
      <c r="FL1855" s="41">
        <f t="shared" si="4455"/>
        <v>3.1004402743834354</v>
      </c>
      <c r="FM1855" s="41">
        <f t="shared" si="4455"/>
        <v>2.8410132939794233</v>
      </c>
      <c r="FN1855" s="41">
        <f t="shared" si="4455"/>
        <v>2.8163107646173695</v>
      </c>
      <c r="FO1855" s="41">
        <f t="shared" si="4455"/>
        <v>2.7890980769801823</v>
      </c>
      <c r="FP1855" s="41">
        <f t="shared" si="4455"/>
        <v>3.0907818250400627</v>
      </c>
      <c r="FQ1855" s="41">
        <f t="shared" si="4455"/>
        <v>3.0454987105898774</v>
      </c>
      <c r="FR1855" s="41">
        <f t="shared" si="4455"/>
        <v>2.9986780451307684</v>
      </c>
      <c r="FS1855" s="41">
        <f t="shared" si="4455"/>
        <v>3.1616979552144624</v>
      </c>
      <c r="FT1855" s="41">
        <f t="shared" si="4455"/>
        <v>3.1020905655231408</v>
      </c>
      <c r="FU1855" s="41">
        <f t="shared" si="4455"/>
        <v>3.0419607778146154</v>
      </c>
      <c r="FV1855" s="41">
        <f t="shared" si="4455"/>
        <v>2.6846005619777924</v>
      </c>
      <c r="FW1855" s="41">
        <f t="shared" ref="FW1855:HB1855" si="4456">(FW1619-FV1619)*$IA1855</f>
        <v>2.6389649380784745</v>
      </c>
      <c r="FX1855" s="41">
        <f t="shared" si="4456"/>
        <v>2.592945266207956</v>
      </c>
      <c r="FY1855" s="41">
        <f t="shared" si="4456"/>
        <v>2.3568297440041706</v>
      </c>
      <c r="FZ1855" s="41">
        <f t="shared" si="4456"/>
        <v>2.3191807652814811</v>
      </c>
      <c r="GA1855" s="41">
        <f t="shared" si="4456"/>
        <v>2.2812862977651975</v>
      </c>
      <c r="GB1855" s="41">
        <f t="shared" si="4456"/>
        <v>2.5122838424520313</v>
      </c>
      <c r="GC1855" s="41">
        <f t="shared" si="4456"/>
        <v>2.4612107395078597</v>
      </c>
      <c r="GD1855" s="41">
        <f t="shared" si="4456"/>
        <v>2.4105620631805924</v>
      </c>
      <c r="GE1855" s="41">
        <f t="shared" si="4456"/>
        <v>2.5292623451536236</v>
      </c>
      <c r="GF1855" s="41">
        <f t="shared" si="4456"/>
        <v>2.4705107149165526</v>
      </c>
      <c r="GG1855" s="41">
        <f t="shared" si="4456"/>
        <v>2.4127404052253589</v>
      </c>
      <c r="GH1855" s="41">
        <f t="shared" si="4456"/>
        <v>2.1213461475304363</v>
      </c>
      <c r="GI1855" s="41">
        <f t="shared" si="4456"/>
        <v>2.0781475976999024</v>
      </c>
      <c r="GJ1855" s="41">
        <f t="shared" si="4456"/>
        <v>2.0355098481167975</v>
      </c>
      <c r="GK1855" s="41">
        <f t="shared" si="4456"/>
        <v>1.8448258094774086</v>
      </c>
      <c r="GL1855" s="41">
        <f t="shared" si="4456"/>
        <v>1.8105463405300908</v>
      </c>
      <c r="GM1855" s="41">
        <f t="shared" si="4456"/>
        <v>1.7766482663069718</v>
      </c>
      <c r="GN1855" s="41">
        <f t="shared" si="4456"/>
        <v>1.9522939154946914</v>
      </c>
      <c r="GO1855" s="41">
        <f t="shared" si="4456"/>
        <v>1.9089018500162847</v>
      </c>
      <c r="GP1855" s="41">
        <f t="shared" si="4456"/>
        <v>1.866354451639987</v>
      </c>
      <c r="GQ1855" s="41">
        <f t="shared" si="4456"/>
        <v>1.9552481705143094</v>
      </c>
      <c r="GR1855" s="41">
        <f t="shared" si="4456"/>
        <v>1.9072764728150007</v>
      </c>
      <c r="GS1855" s="41">
        <f t="shared" si="4456"/>
        <v>1.8604788781433592</v>
      </c>
      <c r="GT1855" s="41">
        <f t="shared" si="4456"/>
        <v>1.6340000137592141</v>
      </c>
      <c r="GU1855" s="41">
        <f t="shared" si="4456"/>
        <v>1.5991071222533497</v>
      </c>
      <c r="GV1855" s="41">
        <f t="shared" si="4456"/>
        <v>1.5649114350772735</v>
      </c>
      <c r="GW1855" s="41">
        <f t="shared" si="4456"/>
        <v>1.4171632710713007</v>
      </c>
      <c r="GX1855" s="41">
        <f t="shared" si="4456"/>
        <v>1.3897964638022755</v>
      </c>
      <c r="GY1855" s="41">
        <f t="shared" si="4456"/>
        <v>1.3629024364898568</v>
      </c>
      <c r="GZ1855" s="41">
        <f t="shared" si="4456"/>
        <v>1.4969345601840547</v>
      </c>
      <c r="HA1855" s="41">
        <f t="shared" si="4456"/>
        <v>1.4632069568529018</v>
      </c>
      <c r="HB1855" s="41">
        <f t="shared" si="4456"/>
        <v>1.4302701005939904</v>
      </c>
      <c r="HC1855" s="41">
        <f t="shared" ref="HC1855:HW1855" si="4457">(HC1619-HB1619)*$IA1855</f>
        <v>1.4982495716426785</v>
      </c>
      <c r="HD1855" s="41">
        <f t="shared" si="4457"/>
        <v>1.4615329031126756</v>
      </c>
      <c r="HE1855" s="41">
        <f t="shared" si="4457"/>
        <v>1.4258133728177638</v>
      </c>
      <c r="HF1855" s="41">
        <f t="shared" si="4457"/>
        <v>1.252355902148989</v>
      </c>
      <c r="HG1855" s="41">
        <f t="shared" si="4457"/>
        <v>1.2257000204408632</v>
      </c>
      <c r="HH1855" s="41">
        <f t="shared" si="4457"/>
        <v>1.1996454719979435</v>
      </c>
      <c r="HI1855" s="41">
        <f t="shared" si="4457"/>
        <v>1.0865262161242542</v>
      </c>
      <c r="HJ1855" s="41">
        <f t="shared" si="4457"/>
        <v>1.0656829675135013</v>
      </c>
      <c r="HK1855" s="41">
        <f t="shared" si="4457"/>
        <v>1.0452491465686771</v>
      </c>
      <c r="HL1855" s="41">
        <f t="shared" si="4457"/>
        <v>1.1483979564266542</v>
      </c>
      <c r="HM1855" s="41">
        <f t="shared" si="4457"/>
        <v>1.1230127119391478</v>
      </c>
      <c r="HN1855" s="41">
        <f t="shared" si="4457"/>
        <v>1.0982555967537144</v>
      </c>
      <c r="HO1855" s="41">
        <f t="shared" si="4457"/>
        <v>1.1511085901802824</v>
      </c>
      <c r="HP1855" s="41">
        <f t="shared" si="4457"/>
        <v>1.123638009327113</v>
      </c>
      <c r="HQ1855" s="41">
        <f t="shared" si="4457"/>
        <v>1.0969309086828667</v>
      </c>
      <c r="HR1855" s="41">
        <f t="shared" si="4457"/>
        <v>0.96409308340433331</v>
      </c>
      <c r="HS1855" s="41">
        <f t="shared" si="4457"/>
        <v>0.94411643227348896</v>
      </c>
      <c r="HT1855" s="41">
        <f t="shared" si="4457"/>
        <v>0.92460537332186332</v>
      </c>
      <c r="HU1855" s="41">
        <f t="shared" si="4457"/>
        <v>0.8379005268322347</v>
      </c>
      <c r="HV1855" s="41">
        <f t="shared" si="4457"/>
        <v>0.82227158604579786</v>
      </c>
      <c r="HW1855" s="41">
        <f t="shared" si="4457"/>
        <v>0.80696141557041356</v>
      </c>
      <c r="HX1855" s="41"/>
      <c r="HY1855" s="41"/>
      <c r="HZ1855" s="41"/>
      <c r="IA1855" s="41">
        <v>241.11315577137063</v>
      </c>
      <c r="IB1855" s="21">
        <f t="shared" si="4414"/>
        <v>54.127428415679645</v>
      </c>
      <c r="IC1855" s="47"/>
      <c r="ID1855" s="47"/>
      <c r="IE1855" s="47"/>
      <c r="IF1855" s="47"/>
      <c r="IG1855" s="47"/>
      <c r="IH1855" s="47"/>
      <c r="II1855" s="47"/>
      <c r="IJ1855" s="47"/>
      <c r="IK1855" s="47"/>
      <c r="IL1855" s="47"/>
      <c r="IM1855" s="47"/>
      <c r="IN1855" s="47"/>
      <c r="IO1855" s="47"/>
      <c r="IP1855" s="47"/>
      <c r="IQ1855" s="47"/>
      <c r="IR1855" s="47"/>
      <c r="IS1855" s="47"/>
      <c r="IT1855" s="47"/>
      <c r="IU1855" s="47"/>
      <c r="IV1855" s="47"/>
      <c r="IW1855" s="47"/>
      <c r="IX1855" s="47"/>
      <c r="IY1855" s="47"/>
      <c r="IZ1855" s="47"/>
      <c r="JA1855" s="47"/>
      <c r="JB1855" s="47"/>
      <c r="JC1855" s="47"/>
      <c r="JD1855" s="47"/>
      <c r="JE1855" s="47"/>
    </row>
    <row r="1856" spans="2:266" x14ac:dyDescent="0.25">
      <c r="B1856" s="43">
        <f t="shared" si="4415"/>
        <v>145</v>
      </c>
      <c r="C1856" s="22"/>
      <c r="D1856" s="22"/>
      <c r="E1856" s="22"/>
      <c r="F1856" s="21"/>
      <c r="G1856" s="22"/>
      <c r="H1856" s="22"/>
      <c r="I1856" s="22"/>
      <c r="J1856" s="22"/>
      <c r="K1856" s="22"/>
      <c r="L1856" s="22"/>
      <c r="M1856" s="22"/>
      <c r="N1856" s="22"/>
      <c r="O1856" s="22"/>
      <c r="P1856" s="22"/>
      <c r="Q1856" s="22"/>
      <c r="R1856" s="22"/>
      <c r="S1856" s="22"/>
      <c r="T1856" s="22"/>
      <c r="U1856" s="22"/>
      <c r="V1856" s="22"/>
      <c r="W1856" s="22"/>
      <c r="X1856" s="22"/>
      <c r="Y1856" s="22"/>
      <c r="Z1856" s="22"/>
      <c r="AA1856" s="22"/>
      <c r="AB1856" s="22"/>
      <c r="AC1856" s="22"/>
      <c r="AD1856" s="22"/>
      <c r="AE1856" s="22"/>
      <c r="AF1856" s="22"/>
      <c r="AG1856" s="22"/>
      <c r="AH1856" s="22"/>
      <c r="AI1856" s="22"/>
      <c r="AJ1856" s="22"/>
      <c r="AK1856" s="22"/>
      <c r="AL1856" s="22"/>
      <c r="AM1856" s="22"/>
      <c r="AN1856" s="22"/>
      <c r="AO1856" s="22"/>
      <c r="AP1856" s="22"/>
      <c r="AQ1856" s="22"/>
      <c r="AR1856" s="22"/>
      <c r="AS1856" s="22"/>
      <c r="AT1856" s="22"/>
      <c r="AU1856" s="22"/>
      <c r="AV1856" s="22"/>
      <c r="AW1856" s="22"/>
      <c r="AX1856" s="22"/>
      <c r="AY1856" s="22"/>
      <c r="AZ1856" s="22"/>
      <c r="BA1856" s="22"/>
      <c r="BB1856" s="22"/>
      <c r="BC1856" s="22"/>
      <c r="BD1856" s="22"/>
      <c r="BE1856" s="22"/>
      <c r="BF1856" s="22"/>
      <c r="BG1856" s="22"/>
      <c r="BH1856" s="22"/>
      <c r="BI1856" s="22"/>
      <c r="BJ1856" s="22"/>
      <c r="BK1856" s="22"/>
      <c r="BL1856" s="22"/>
      <c r="BM1856" s="22"/>
      <c r="BN1856" s="22"/>
      <c r="BO1856" s="22"/>
      <c r="BP1856" s="22"/>
      <c r="BQ1856" s="22"/>
      <c r="BR1856" s="22"/>
      <c r="BS1856" s="22"/>
      <c r="BT1856" s="22"/>
      <c r="BU1856" s="22"/>
      <c r="BV1856" s="22"/>
      <c r="BW1856" s="22"/>
      <c r="BX1856" s="22"/>
      <c r="BY1856" s="22"/>
      <c r="BZ1856" s="22"/>
      <c r="CA1856" s="22"/>
      <c r="CB1856" s="22"/>
      <c r="CC1856" s="22"/>
      <c r="CD1856" s="22"/>
      <c r="CE1856" s="22"/>
      <c r="CF1856" s="22"/>
      <c r="CG1856" s="22"/>
      <c r="CH1856" s="22"/>
      <c r="CI1856" s="22"/>
      <c r="CJ1856" s="22"/>
      <c r="CK1856" s="22"/>
      <c r="CL1856" s="22"/>
      <c r="CM1856" s="22"/>
      <c r="CN1856" s="22"/>
      <c r="CO1856" s="22"/>
      <c r="CP1856" s="22"/>
      <c r="CQ1856" s="22"/>
      <c r="CR1856" s="22"/>
      <c r="CS1856" s="22"/>
      <c r="CT1856" s="22"/>
      <c r="CU1856" s="22"/>
      <c r="CV1856" s="22"/>
      <c r="CW1856" s="22"/>
      <c r="CX1856" s="22"/>
      <c r="CY1856" s="22"/>
      <c r="CZ1856" s="22"/>
      <c r="DA1856" s="22"/>
      <c r="DB1856" s="22"/>
      <c r="DC1856" s="22"/>
      <c r="DD1856" s="22"/>
      <c r="DE1856" s="22"/>
      <c r="DF1856" s="22"/>
      <c r="DG1856" s="22"/>
      <c r="DH1856" s="22"/>
      <c r="DI1856" s="22"/>
      <c r="DJ1856" s="22"/>
      <c r="DK1856" s="22"/>
      <c r="DL1856" s="22"/>
      <c r="DM1856" s="22"/>
      <c r="DN1856" s="22"/>
      <c r="DO1856" s="22"/>
      <c r="DP1856" s="22"/>
      <c r="DQ1856" s="22"/>
      <c r="DR1856" s="22"/>
      <c r="DS1856" s="21"/>
      <c r="DT1856" s="21"/>
      <c r="DU1856" s="21"/>
      <c r="DV1856" s="21"/>
      <c r="DW1856" s="21"/>
      <c r="DX1856" s="21"/>
      <c r="DY1856" s="21"/>
      <c r="DZ1856" s="21"/>
      <c r="EA1856" s="21"/>
      <c r="EB1856" s="21"/>
      <c r="EC1856" s="21"/>
      <c r="ED1856" s="21"/>
      <c r="EE1856" s="21"/>
      <c r="EF1856" s="21"/>
      <c r="EG1856" s="21"/>
      <c r="EH1856" s="21"/>
      <c r="EI1856" s="21"/>
      <c r="EJ1856" s="21"/>
      <c r="EK1856" s="21"/>
      <c r="EL1856" s="21"/>
      <c r="EM1856" s="21"/>
      <c r="EN1856" s="21"/>
      <c r="EO1856" s="21"/>
      <c r="EP1856" s="21"/>
      <c r="EQ1856" s="21"/>
      <c r="ER1856" s="41">
        <f t="shared" ref="ER1856:FW1856" si="4458">(ER1620-EQ1620)*$IA1856</f>
        <v>1.2025986943227116</v>
      </c>
      <c r="ES1856" s="41">
        <f t="shared" si="4458"/>
        <v>1.9999051014079146</v>
      </c>
      <c r="ET1856" s="41">
        <f t="shared" si="4458"/>
        <v>2.4521910950069858</v>
      </c>
      <c r="EU1856" s="41">
        <f t="shared" si="4458"/>
        <v>2.9793123325149202</v>
      </c>
      <c r="EV1856" s="41">
        <f t="shared" si="4458"/>
        <v>3.2437262351158211</v>
      </c>
      <c r="EW1856" s="41">
        <f t="shared" si="4458"/>
        <v>3.4494886314939714</v>
      </c>
      <c r="EX1856" s="41">
        <f t="shared" si="4458"/>
        <v>3.2494662351299985</v>
      </c>
      <c r="EY1856" s="41">
        <f t="shared" si="4458"/>
        <v>3.3706631158053599</v>
      </c>
      <c r="EZ1856" s="41">
        <f t="shared" si="4458"/>
        <v>3.4658679938603538</v>
      </c>
      <c r="FA1856" s="41">
        <f t="shared" si="4458"/>
        <v>3.2748263530126671</v>
      </c>
      <c r="FB1856" s="41">
        <f t="shared" si="4458"/>
        <v>3.3319941522963732</v>
      </c>
      <c r="FC1856" s="41">
        <f t="shared" si="4458"/>
        <v>3.3744689272191821</v>
      </c>
      <c r="FD1856" s="41">
        <f t="shared" si="4458"/>
        <v>3.8127196624948696</v>
      </c>
      <c r="FE1856" s="41">
        <f t="shared" si="4458"/>
        <v>3.8208294445162276</v>
      </c>
      <c r="FF1856" s="41">
        <f t="shared" si="4458"/>
        <v>3.8177345732834582</v>
      </c>
      <c r="FG1856" s="41">
        <f t="shared" si="4458"/>
        <v>3.59254697531148</v>
      </c>
      <c r="FH1856" s="41">
        <f t="shared" si="4458"/>
        <v>3.5788261419191301</v>
      </c>
      <c r="FI1856" s="41">
        <f t="shared" si="4458"/>
        <v>3.5580791331532287</v>
      </c>
      <c r="FJ1856" s="41">
        <f t="shared" si="4458"/>
        <v>3.1791412175705611</v>
      </c>
      <c r="FK1856" s="41">
        <f t="shared" si="4458"/>
        <v>3.160048706663436</v>
      </c>
      <c r="FL1856" s="41">
        <f t="shared" si="4458"/>
        <v>3.1365971747904347</v>
      </c>
      <c r="FM1856" s="41">
        <f t="shared" si="4458"/>
        <v>2.8773614670538219</v>
      </c>
      <c r="FN1856" s="41">
        <f t="shared" si="4458"/>
        <v>2.8552153179566364</v>
      </c>
      <c r="FO1856" s="41">
        <f t="shared" si="4458"/>
        <v>2.8302144169208217</v>
      </c>
      <c r="FP1856" s="41">
        <f t="shared" si="4458"/>
        <v>3.1389809286528081</v>
      </c>
      <c r="FQ1856" s="41">
        <f t="shared" si="4458"/>
        <v>3.095381557583273</v>
      </c>
      <c r="FR1856" s="41">
        <f t="shared" si="4458"/>
        <v>3.049940143486245</v>
      </c>
      <c r="FS1856" s="41">
        <f t="shared" si="4458"/>
        <v>3.217820582083581</v>
      </c>
      <c r="FT1856" s="41">
        <f t="shared" si="4458"/>
        <v>3.1590200083040498</v>
      </c>
      <c r="FU1856" s="41">
        <f t="shared" si="4458"/>
        <v>3.0994543820468143</v>
      </c>
      <c r="FV1856" s="41">
        <f t="shared" si="4458"/>
        <v>2.7366781659834065</v>
      </c>
      <c r="FW1856" s="41">
        <f t="shared" si="4458"/>
        <v>2.6913542297502535</v>
      </c>
      <c r="FX1856" s="41">
        <f t="shared" ref="FX1856:HC1856" si="4459">(FX1620-FW1620)*$IA1856</f>
        <v>2.6454956602143485</v>
      </c>
      <c r="FY1856" s="41">
        <f t="shared" si="4459"/>
        <v>2.4054880097363065</v>
      </c>
      <c r="FZ1856" s="41">
        <f t="shared" si="4459"/>
        <v>2.3678657669952874</v>
      </c>
      <c r="GA1856" s="41">
        <f t="shared" si="4459"/>
        <v>2.3298986806599915</v>
      </c>
      <c r="GB1856" s="41">
        <f t="shared" si="4459"/>
        <v>2.5665394545023075</v>
      </c>
      <c r="GC1856" s="41">
        <f t="shared" si="4459"/>
        <v>2.5149997930186734</v>
      </c>
      <c r="GD1856" s="41">
        <f t="shared" si="4459"/>
        <v>2.4638084460600589</v>
      </c>
      <c r="GE1856" s="41">
        <f t="shared" si="4459"/>
        <v>2.5856588944640233</v>
      </c>
      <c r="GF1856" s="41">
        <f t="shared" si="4459"/>
        <v>2.5260543756919334</v>
      </c>
      <c r="GG1856" s="41">
        <f t="shared" si="4459"/>
        <v>2.467383483950377</v>
      </c>
      <c r="GH1856" s="41">
        <f t="shared" si="4459"/>
        <v>2.1697107852896376</v>
      </c>
      <c r="GI1856" s="41">
        <f t="shared" si="4459"/>
        <v>2.1258163871506075</v>
      </c>
      <c r="GJ1856" s="41">
        <f t="shared" si="4459"/>
        <v>2.0824518016147398</v>
      </c>
      <c r="GK1856" s="41">
        <f t="shared" si="4459"/>
        <v>1.8875780514948191</v>
      </c>
      <c r="GL1856" s="41">
        <f t="shared" si="4459"/>
        <v>1.852690498854245</v>
      </c>
      <c r="GM1856" s="41">
        <f t="shared" si="4459"/>
        <v>1.8181638465222201</v>
      </c>
      <c r="GN1856" s="41">
        <f t="shared" si="4459"/>
        <v>1.9980546206988345</v>
      </c>
      <c r="GO1856" s="41">
        <f t="shared" si="4459"/>
        <v>1.9537495500763269</v>
      </c>
      <c r="GP1856" s="41">
        <f t="shared" si="4459"/>
        <v>1.9102848274084929</v>
      </c>
      <c r="GQ1856" s="41">
        <f t="shared" si="4459"/>
        <v>2.0013289324110382</v>
      </c>
      <c r="GR1856" s="41">
        <f t="shared" si="4459"/>
        <v>1.9522569153291887</v>
      </c>
      <c r="GS1856" s="41">
        <f t="shared" si="4459"/>
        <v>1.9043694116769585</v>
      </c>
      <c r="GT1856" s="41">
        <f t="shared" si="4459"/>
        <v>1.6725588516757002</v>
      </c>
      <c r="GU1856" s="41">
        <f t="shared" si="4459"/>
        <v>1.6368534179724716</v>
      </c>
      <c r="GV1856" s="41">
        <f t="shared" si="4459"/>
        <v>1.6018502141753554</v>
      </c>
      <c r="GW1856" s="41">
        <f t="shared" si="4459"/>
        <v>1.4506122720383325</v>
      </c>
      <c r="GX1856" s="41">
        <f t="shared" si="4459"/>
        <v>1.4225959270754511</v>
      </c>
      <c r="GY1856" s="41">
        <f t="shared" si="4459"/>
        <v>1.3950556907631657</v>
      </c>
      <c r="GZ1856" s="41">
        <f t="shared" si="4459"/>
        <v>1.5322170522431602</v>
      </c>
      <c r="HA1856" s="41">
        <f t="shared" si="4459"/>
        <v>1.4976432798463193</v>
      </c>
      <c r="HB1856" s="41">
        <f t="shared" si="4459"/>
        <v>1.4638745688128723</v>
      </c>
      <c r="HC1856" s="41">
        <f t="shared" si="4459"/>
        <v>1.5333772093235751</v>
      </c>
      <c r="HD1856" s="41">
        <f t="shared" ref="HD1856:HW1856" si="4460">(HD1620-HC1620)*$IA1856</f>
        <v>1.4957137394091282</v>
      </c>
      <c r="HE1856" s="41">
        <f t="shared" si="4460"/>
        <v>1.4590699109087051</v>
      </c>
      <c r="HF1856" s="41">
        <f t="shared" si="4460"/>
        <v>1.2814945934396202</v>
      </c>
      <c r="HG1856" s="41">
        <f t="shared" si="4460"/>
        <v>1.2541541203152617</v>
      </c>
      <c r="HH1856" s="41">
        <f t="shared" si="4460"/>
        <v>1.2274279074256833</v>
      </c>
      <c r="HI1856" s="41">
        <f t="shared" si="4460"/>
        <v>1.111631225360636</v>
      </c>
      <c r="HJ1856" s="41">
        <f t="shared" si="4460"/>
        <v>1.0902526562977126</v>
      </c>
      <c r="HK1856" s="41">
        <f t="shared" si="4460"/>
        <v>1.0692921346684525</v>
      </c>
      <c r="HL1856" s="41">
        <f t="shared" si="4460"/>
        <v>1.1747399790017397</v>
      </c>
      <c r="HM1856" s="41">
        <f t="shared" si="4460"/>
        <v>1.148688536342338</v>
      </c>
      <c r="HN1856" s="41">
        <f t="shared" si="4460"/>
        <v>1.1232811886683671</v>
      </c>
      <c r="HO1856" s="41">
        <f t="shared" si="4460"/>
        <v>1.1772418257178074</v>
      </c>
      <c r="HP1856" s="41">
        <f t="shared" si="4460"/>
        <v>1.1490452310813699</v>
      </c>
      <c r="HQ1856" s="41">
        <f t="shared" si="4460"/>
        <v>1.121632927409405</v>
      </c>
      <c r="HR1856" s="41">
        <f t="shared" si="4460"/>
        <v>0.9857214123450716</v>
      </c>
      <c r="HS1856" s="41">
        <f t="shared" si="4460"/>
        <v>0.96522259660730192</v>
      </c>
      <c r="HT1856" s="41">
        <f t="shared" si="4460"/>
        <v>0.94520165263863065</v>
      </c>
      <c r="HU1856" s="41">
        <f t="shared" si="4460"/>
        <v>0.85650214061762575</v>
      </c>
      <c r="HV1856" s="41">
        <f t="shared" si="4460"/>
        <v>0.84046764499176196</v>
      </c>
      <c r="HW1856" s="41">
        <f t="shared" si="4460"/>
        <v>0.82476016147167919</v>
      </c>
      <c r="HX1856" s="41"/>
      <c r="HY1856" s="41"/>
      <c r="HZ1856" s="41"/>
      <c r="IA1856" s="41">
        <v>240.85519253738289</v>
      </c>
      <c r="IB1856" s="21">
        <f t="shared" si="4414"/>
        <v>55.01491117820683</v>
      </c>
      <c r="IC1856" s="47"/>
      <c r="ID1856" s="47"/>
      <c r="IE1856" s="47"/>
      <c r="IF1856" s="47"/>
      <c r="IG1856" s="47"/>
      <c r="IH1856" s="47"/>
      <c r="II1856" s="47"/>
      <c r="IJ1856" s="47"/>
      <c r="IK1856" s="47"/>
      <c r="IL1856" s="47"/>
      <c r="IM1856" s="47"/>
      <c r="IN1856" s="47"/>
      <c r="IO1856" s="47"/>
      <c r="IP1856" s="47"/>
      <c r="IQ1856" s="47"/>
      <c r="IR1856" s="47"/>
      <c r="IS1856" s="47"/>
      <c r="IT1856" s="47"/>
      <c r="IU1856" s="47"/>
      <c r="IV1856" s="47"/>
      <c r="IW1856" s="47"/>
      <c r="IX1856" s="47"/>
      <c r="IY1856" s="47"/>
      <c r="IZ1856" s="47"/>
      <c r="JA1856" s="47"/>
      <c r="JB1856" s="47"/>
      <c r="JC1856" s="47"/>
      <c r="JD1856" s="47"/>
      <c r="JE1856" s="47"/>
      <c r="JF1856" s="47"/>
    </row>
    <row r="1857" spans="2:282" x14ac:dyDescent="0.25">
      <c r="B1857" s="43">
        <f t="shared" si="4415"/>
        <v>146</v>
      </c>
      <c r="C1857" s="22"/>
      <c r="D1857" s="22"/>
      <c r="E1857" s="22"/>
      <c r="F1857" s="21"/>
      <c r="G1857" s="22"/>
      <c r="H1857" s="22"/>
      <c r="I1857" s="22"/>
      <c r="J1857" s="22"/>
      <c r="K1857" s="22"/>
      <c r="L1857" s="22"/>
      <c r="M1857" s="22"/>
      <c r="N1857" s="22"/>
      <c r="O1857" s="22"/>
      <c r="P1857" s="22"/>
      <c r="Q1857" s="22"/>
      <c r="R1857" s="22"/>
      <c r="S1857" s="22"/>
      <c r="T1857" s="22"/>
      <c r="U1857" s="22"/>
      <c r="V1857" s="22"/>
      <c r="W1857" s="22"/>
      <c r="X1857" s="22"/>
      <c r="Y1857" s="22"/>
      <c r="Z1857" s="22"/>
      <c r="AA1857" s="22"/>
      <c r="AB1857" s="22"/>
      <c r="AC1857" s="22"/>
      <c r="AD1857" s="22"/>
      <c r="AE1857" s="22"/>
      <c r="AF1857" s="22"/>
      <c r="AG1857" s="22"/>
      <c r="AH1857" s="22"/>
      <c r="AI1857" s="22"/>
      <c r="AJ1857" s="22"/>
      <c r="AK1857" s="22"/>
      <c r="AL1857" s="22"/>
      <c r="AM1857" s="22"/>
      <c r="AN1857" s="22"/>
      <c r="AO1857" s="22"/>
      <c r="AP1857" s="22"/>
      <c r="AQ1857" s="22"/>
      <c r="AR1857" s="22"/>
      <c r="AS1857" s="22"/>
      <c r="AT1857" s="22"/>
      <c r="AU1857" s="22"/>
      <c r="AV1857" s="22"/>
      <c r="AW1857" s="22"/>
      <c r="AX1857" s="22"/>
      <c r="AY1857" s="22"/>
      <c r="AZ1857" s="22"/>
      <c r="BA1857" s="22"/>
      <c r="BB1857" s="22"/>
      <c r="BC1857" s="22"/>
      <c r="BD1857" s="22"/>
      <c r="BE1857" s="22"/>
      <c r="BF1857" s="22"/>
      <c r="BG1857" s="22"/>
      <c r="BH1857" s="22"/>
      <c r="BI1857" s="22"/>
      <c r="BJ1857" s="22"/>
      <c r="BK1857" s="22"/>
      <c r="BL1857" s="22"/>
      <c r="BM1857" s="22"/>
      <c r="BN1857" s="22"/>
      <c r="BO1857" s="22"/>
      <c r="BP1857" s="22"/>
      <c r="BQ1857" s="22"/>
      <c r="BR1857" s="22"/>
      <c r="BS1857" s="22"/>
      <c r="BT1857" s="22"/>
      <c r="BU1857" s="22"/>
      <c r="BV1857" s="22"/>
      <c r="BW1857" s="22"/>
      <c r="BX1857" s="22"/>
      <c r="BY1857" s="22"/>
      <c r="BZ1857" s="22"/>
      <c r="CA1857" s="22"/>
      <c r="CB1857" s="22"/>
      <c r="CC1857" s="22"/>
      <c r="CD1857" s="22"/>
      <c r="CE1857" s="22"/>
      <c r="CF1857" s="22"/>
      <c r="CG1857" s="22"/>
      <c r="CH1857" s="22"/>
      <c r="CI1857" s="22"/>
      <c r="CJ1857" s="22"/>
      <c r="CK1857" s="22"/>
      <c r="CL1857" s="22"/>
      <c r="CM1857" s="22"/>
      <c r="CN1857" s="22"/>
      <c r="CO1857" s="22"/>
      <c r="CP1857" s="22"/>
      <c r="CQ1857" s="22"/>
      <c r="CR1857" s="22"/>
      <c r="CS1857" s="22"/>
      <c r="CT1857" s="22"/>
      <c r="CU1857" s="22"/>
      <c r="CV1857" s="22"/>
      <c r="CW1857" s="22"/>
      <c r="CX1857" s="22"/>
      <c r="CY1857" s="22"/>
      <c r="CZ1857" s="22"/>
      <c r="DA1857" s="22"/>
      <c r="DB1857" s="22"/>
      <c r="DC1857" s="22"/>
      <c r="DD1857" s="22"/>
      <c r="DE1857" s="22"/>
      <c r="DF1857" s="22"/>
      <c r="DG1857" s="22"/>
      <c r="DH1857" s="22"/>
      <c r="DI1857" s="22"/>
      <c r="DJ1857" s="22"/>
      <c r="DK1857" s="22"/>
      <c r="DL1857" s="22"/>
      <c r="DM1857" s="22"/>
      <c r="DN1857" s="22"/>
      <c r="DO1857" s="22"/>
      <c r="DP1857" s="22"/>
      <c r="DQ1857" s="22"/>
      <c r="DR1857" s="22"/>
      <c r="DS1857" s="21"/>
      <c r="DT1857" s="21"/>
      <c r="DU1857" s="21"/>
      <c r="DV1857" s="21"/>
      <c r="DW1857" s="21"/>
      <c r="DX1857" s="21"/>
      <c r="DY1857" s="21"/>
      <c r="DZ1857" s="21"/>
      <c r="EA1857" s="21"/>
      <c r="EB1857" s="21"/>
      <c r="EC1857" s="21"/>
      <c r="ED1857" s="21"/>
      <c r="EE1857" s="21"/>
      <c r="EF1857" s="21"/>
      <c r="EG1857" s="21"/>
      <c r="EH1857" s="21"/>
      <c r="EI1857" s="21"/>
      <c r="EJ1857" s="21"/>
      <c r="EK1857" s="21"/>
      <c r="EL1857" s="21"/>
      <c r="EM1857" s="21"/>
      <c r="EN1857" s="21"/>
      <c r="EO1857" s="21"/>
      <c r="EP1857" s="21"/>
      <c r="EQ1857" s="21"/>
      <c r="ER1857" s="21"/>
      <c r="ES1857" s="41">
        <f t="shared" ref="ES1857:FX1857" si="4461">(ES1621-ER1621)*$IA1857</f>
        <v>1.1943515202810349</v>
      </c>
      <c r="ET1857" s="41">
        <f t="shared" si="4461"/>
        <v>1.9861901643170863</v>
      </c>
      <c r="EU1857" s="41">
        <f t="shared" si="4461"/>
        <v>2.6109905281065209</v>
      </c>
      <c r="EV1857" s="41">
        <f t="shared" si="4461"/>
        <v>2.9553206521237292</v>
      </c>
      <c r="EW1857" s="41">
        <f t="shared" si="4461"/>
        <v>3.217636673258959</v>
      </c>
      <c r="EX1857" s="41">
        <f t="shared" si="4461"/>
        <v>3.0795741318502818</v>
      </c>
      <c r="EY1857" s="41">
        <f t="shared" si="4461"/>
        <v>3.2312873735461349</v>
      </c>
      <c r="EZ1857" s="41">
        <f t="shared" si="4461"/>
        <v>3.351767872599118</v>
      </c>
      <c r="FA1857" s="41">
        <f t="shared" si="4461"/>
        <v>3.188904007867317</v>
      </c>
      <c r="FB1857" s="41">
        <f t="shared" si="4461"/>
        <v>3.2626569549729223</v>
      </c>
      <c r="FC1857" s="41">
        <f t="shared" si="4461"/>
        <v>3.3195136331493287</v>
      </c>
      <c r="FD1857" s="41">
        <f t="shared" si="4461"/>
        <v>3.7653798815757242</v>
      </c>
      <c r="FE1857" s="41">
        <f t="shared" si="4461"/>
        <v>3.7862231469911651</v>
      </c>
      <c r="FF1857" s="41">
        <f t="shared" si="4461"/>
        <v>3.7942805726068745</v>
      </c>
      <c r="FG1857" s="41">
        <f t="shared" si="4461"/>
        <v>3.5795837289436796</v>
      </c>
      <c r="FH1857" s="41">
        <f t="shared" si="4461"/>
        <v>3.5738554707553183</v>
      </c>
      <c r="FI1857" s="41">
        <f t="shared" si="4461"/>
        <v>3.5601386399105164</v>
      </c>
      <c r="FJ1857" s="41">
        <f t="shared" si="4461"/>
        <v>3.1865009761812941</v>
      </c>
      <c r="FK1857" s="41">
        <f t="shared" si="4461"/>
        <v>3.1722208318875009</v>
      </c>
      <c r="FL1857" s="41">
        <f t="shared" si="4461"/>
        <v>3.1530122123004425</v>
      </c>
      <c r="FM1857" s="41">
        <f t="shared" si="4461"/>
        <v>2.895981369383867</v>
      </c>
      <c r="FN1857" s="41">
        <f t="shared" si="4461"/>
        <v>2.8768656990527952</v>
      </c>
      <c r="FO1857" s="41">
        <f t="shared" si="4461"/>
        <v>2.8545291832124873</v>
      </c>
      <c r="FP1857" s="41">
        <f t="shared" si="4461"/>
        <v>3.168850782046635</v>
      </c>
      <c r="FQ1857" s="41">
        <f t="shared" si="4461"/>
        <v>3.1274655948879642</v>
      </c>
      <c r="FR1857" s="41">
        <f t="shared" si="4461"/>
        <v>3.0839113695059281</v>
      </c>
      <c r="FS1857" s="41">
        <f t="shared" si="4461"/>
        <v>3.2559385844355098</v>
      </c>
      <c r="FT1857" s="41">
        <f t="shared" si="4461"/>
        <v>3.1984878659642493</v>
      </c>
      <c r="FU1857" s="41">
        <f t="shared" si="4461"/>
        <v>3.1400067515858239</v>
      </c>
      <c r="FV1857" s="41">
        <f t="shared" si="4461"/>
        <v>2.7739498322045497</v>
      </c>
      <c r="FW1857" s="41">
        <f t="shared" si="4461"/>
        <v>2.7293181979050263</v>
      </c>
      <c r="FX1857" s="41">
        <f t="shared" si="4461"/>
        <v>2.6839879668462925</v>
      </c>
      <c r="FY1857" s="41">
        <f t="shared" ref="FY1857:HD1857" si="4462">(FY1621-FX1621)*$IA1857</f>
        <v>2.4414639497937287</v>
      </c>
      <c r="FZ1857" s="41">
        <f t="shared" si="4462"/>
        <v>2.404156613822404</v>
      </c>
      <c r="GA1857" s="41">
        <f t="shared" si="4462"/>
        <v>2.3663963620059794</v>
      </c>
      <c r="GB1857" s="41">
        <f t="shared" si="4462"/>
        <v>2.6075312479108956</v>
      </c>
      <c r="GC1857" s="41">
        <f t="shared" si="4462"/>
        <v>2.5558641254433145</v>
      </c>
      <c r="GD1857" s="41">
        <f t="shared" si="4462"/>
        <v>2.5044578877049388</v>
      </c>
      <c r="GE1857" s="41">
        <f t="shared" si="4462"/>
        <v>2.628896925624201</v>
      </c>
      <c r="GF1857" s="41">
        <f t="shared" si="4462"/>
        <v>2.5687969192386202</v>
      </c>
      <c r="GG1857" s="41">
        <f t="shared" si="4462"/>
        <v>2.5095702895597025</v>
      </c>
      <c r="GH1857" s="41">
        <f t="shared" si="4462"/>
        <v>2.2071598233295906</v>
      </c>
      <c r="GI1857" s="41">
        <f t="shared" si="4462"/>
        <v>2.162824133289361</v>
      </c>
      <c r="GJ1857" s="41">
        <f t="shared" si="4462"/>
        <v>2.1189798068811276</v>
      </c>
      <c r="GK1857" s="41">
        <f t="shared" si="4462"/>
        <v>1.9209152124445412</v>
      </c>
      <c r="GL1857" s="41">
        <f t="shared" si="4462"/>
        <v>1.8856152535671873</v>
      </c>
      <c r="GM1857" s="41">
        <f t="shared" si="4462"/>
        <v>1.8506507539577186</v>
      </c>
      <c r="GN1857" s="41">
        <f t="shared" si="4462"/>
        <v>2.0339110140433192</v>
      </c>
      <c r="GO1857" s="41">
        <f t="shared" si="4462"/>
        <v>1.9889269073350329</v>
      </c>
      <c r="GP1857" s="41">
        <f t="shared" si="4462"/>
        <v>1.9447719977229831</v>
      </c>
      <c r="GQ1857" s="41">
        <f t="shared" si="4462"/>
        <v>2.037526462091082</v>
      </c>
      <c r="GR1857" s="41">
        <f t="shared" si="4462"/>
        <v>1.9876039008916273</v>
      </c>
      <c r="GS1857" s="41">
        <f t="shared" si="4462"/>
        <v>1.9388684216683121</v>
      </c>
      <c r="GT1857" s="41">
        <f t="shared" si="4462"/>
        <v>1.7028737516147237</v>
      </c>
      <c r="GU1857" s="41">
        <f t="shared" si="4462"/>
        <v>1.6665356306220271</v>
      </c>
      <c r="GV1857" s="41">
        <f t="shared" si="4462"/>
        <v>1.63090004972983</v>
      </c>
      <c r="GW1857" s="41">
        <f t="shared" si="4462"/>
        <v>1.4769191679774978</v>
      </c>
      <c r="GX1857" s="41">
        <f t="shared" si="4462"/>
        <v>1.4483928335293204</v>
      </c>
      <c r="GY1857" s="41">
        <f t="shared" si="4462"/>
        <v>1.4203427642063453</v>
      </c>
      <c r="GZ1857" s="41">
        <f t="shared" si="4462"/>
        <v>1.5599575879180141</v>
      </c>
      <c r="HA1857" s="41">
        <f t="shared" si="4462"/>
        <v>1.5247056541608301</v>
      </c>
      <c r="HB1857" s="41">
        <f t="shared" si="4462"/>
        <v>1.4902686009620085</v>
      </c>
      <c r="HC1857" s="41">
        <f t="shared" si="4462"/>
        <v>1.5609480217902181</v>
      </c>
      <c r="HD1857" s="41">
        <f t="shared" si="4462"/>
        <v>1.5225183359938594</v>
      </c>
      <c r="HE1857" s="41">
        <f t="shared" ref="HE1857:HW1857" si="4463">(HE1621-HD1621)*$IA1857</f>
        <v>1.4851255431075654</v>
      </c>
      <c r="HF1857" s="41">
        <f t="shared" si="4463"/>
        <v>1.3043043509231451</v>
      </c>
      <c r="HG1857" s="41">
        <f t="shared" si="4463"/>
        <v>1.276410321705084</v>
      </c>
      <c r="HH1857" s="41">
        <f t="shared" si="4463"/>
        <v>1.2491402792903183</v>
      </c>
      <c r="HI1857" s="41">
        <f t="shared" si="4463"/>
        <v>1.1312351113889396</v>
      </c>
      <c r="HJ1857" s="41">
        <f t="shared" si="4463"/>
        <v>1.1094235141310695</v>
      </c>
      <c r="HK1857" s="41">
        <f t="shared" si="4463"/>
        <v>1.0880364035973211</v>
      </c>
      <c r="HL1857" s="41">
        <f t="shared" si="4463"/>
        <v>1.1952558065777994</v>
      </c>
      <c r="HM1857" s="41">
        <f t="shared" si="4463"/>
        <v>1.1686616881265022</v>
      </c>
      <c r="HN1857" s="41">
        <f t="shared" si="4463"/>
        <v>1.1427245134747976</v>
      </c>
      <c r="HO1857" s="41">
        <f t="shared" si="4463"/>
        <v>1.1975180310403903</v>
      </c>
      <c r="HP1857" s="41">
        <f t="shared" si="4463"/>
        <v>1.1687287113636355</v>
      </c>
      <c r="HQ1857" s="41">
        <f t="shared" si="4463"/>
        <v>1.1407408224097479</v>
      </c>
      <c r="HR1857" s="41">
        <f t="shared" si="4463"/>
        <v>1.0024278300916025</v>
      </c>
      <c r="HS1857" s="41">
        <f t="shared" si="4463"/>
        <v>0.9815041121525071</v>
      </c>
      <c r="HT1857" s="41">
        <f t="shared" si="4463"/>
        <v>0.96106828326007676</v>
      </c>
      <c r="HU1857" s="41">
        <f t="shared" si="4463"/>
        <v>0.87081357961402928</v>
      </c>
      <c r="HV1857" s="41">
        <f t="shared" si="4463"/>
        <v>0.85444979008192756</v>
      </c>
      <c r="HW1857" s="41">
        <f t="shared" si="4463"/>
        <v>0.83841969823154638</v>
      </c>
      <c r="HX1857" s="41"/>
      <c r="HY1857" s="41"/>
      <c r="HZ1857" s="41"/>
      <c r="IA1857" s="41">
        <v>239.20345725688182</v>
      </c>
      <c r="IB1857" s="21">
        <f t="shared" si="4414"/>
        <v>55.60953628922735</v>
      </c>
      <c r="IC1857" s="47"/>
      <c r="ID1857" s="47"/>
      <c r="IE1857" s="47"/>
      <c r="IF1857" s="47"/>
      <c r="IG1857" s="47"/>
      <c r="IH1857" s="47"/>
      <c r="II1857" s="47"/>
      <c r="IJ1857" s="47"/>
      <c r="IK1857" s="47"/>
      <c r="IL1857" s="47"/>
      <c r="IM1857" s="47"/>
      <c r="IN1857" s="47"/>
      <c r="IO1857" s="47"/>
      <c r="IP1857" s="47"/>
      <c r="IQ1857" s="47"/>
      <c r="IR1857" s="47"/>
      <c r="IS1857" s="47"/>
      <c r="IT1857" s="47"/>
      <c r="IU1857" s="47"/>
      <c r="IV1857" s="47"/>
      <c r="IW1857" s="47"/>
      <c r="IX1857" s="47"/>
      <c r="IY1857" s="47"/>
      <c r="IZ1857" s="47"/>
      <c r="JA1857" s="47"/>
      <c r="JB1857" s="47"/>
      <c r="JC1857" s="47"/>
      <c r="JD1857" s="47"/>
      <c r="JE1857" s="47"/>
      <c r="JF1857" s="47"/>
      <c r="JG1857" s="47"/>
    </row>
    <row r="1858" spans="2:282" x14ac:dyDescent="0.25">
      <c r="B1858" s="43">
        <f t="shared" si="4415"/>
        <v>147</v>
      </c>
      <c r="C1858" s="22"/>
      <c r="D1858" s="22"/>
      <c r="E1858" s="22"/>
      <c r="F1858" s="21"/>
      <c r="G1858" s="22"/>
      <c r="H1858" s="22"/>
      <c r="I1858" s="22"/>
      <c r="J1858" s="22"/>
      <c r="K1858" s="22"/>
      <c r="L1858" s="22"/>
      <c r="M1858" s="22"/>
      <c r="N1858" s="22"/>
      <c r="O1858" s="22"/>
      <c r="P1858" s="22"/>
      <c r="Q1858" s="22"/>
      <c r="R1858" s="22"/>
      <c r="S1858" s="22"/>
      <c r="T1858" s="22"/>
      <c r="U1858" s="22"/>
      <c r="V1858" s="22"/>
      <c r="W1858" s="22"/>
      <c r="X1858" s="22"/>
      <c r="Y1858" s="22"/>
      <c r="Z1858" s="22"/>
      <c r="AA1858" s="22"/>
      <c r="AB1858" s="22"/>
      <c r="AC1858" s="22"/>
      <c r="AD1858" s="22"/>
      <c r="AE1858" s="22"/>
      <c r="AF1858" s="22"/>
      <c r="AG1858" s="22"/>
      <c r="AH1858" s="22"/>
      <c r="AI1858" s="22"/>
      <c r="AJ1858" s="22"/>
      <c r="AK1858" s="22"/>
      <c r="AL1858" s="22"/>
      <c r="AM1858" s="22"/>
      <c r="AN1858" s="22"/>
      <c r="AO1858" s="22"/>
      <c r="AP1858" s="22"/>
      <c r="AQ1858" s="22"/>
      <c r="AR1858" s="22"/>
      <c r="AS1858" s="22"/>
      <c r="AT1858" s="22"/>
      <c r="AU1858" s="22"/>
      <c r="AV1858" s="22"/>
      <c r="AW1858" s="22"/>
      <c r="AX1858" s="22"/>
      <c r="AY1858" s="22"/>
      <c r="AZ1858" s="22"/>
      <c r="BA1858" s="22"/>
      <c r="BB1858" s="22"/>
      <c r="BC1858" s="22"/>
      <c r="BD1858" s="22"/>
      <c r="BE1858" s="22"/>
      <c r="BF1858" s="22"/>
      <c r="BG1858" s="22"/>
      <c r="BH1858" s="22"/>
      <c r="BI1858" s="22"/>
      <c r="BJ1858" s="22"/>
      <c r="BK1858" s="22"/>
      <c r="BL1858" s="22"/>
      <c r="BM1858" s="22"/>
      <c r="BN1858" s="22"/>
      <c r="BO1858" s="22"/>
      <c r="BP1858" s="22"/>
      <c r="BQ1858" s="22"/>
      <c r="BR1858" s="22"/>
      <c r="BS1858" s="22"/>
      <c r="BT1858" s="22"/>
      <c r="BU1858" s="22"/>
      <c r="BV1858" s="22"/>
      <c r="BW1858" s="22"/>
      <c r="BX1858" s="22"/>
      <c r="BY1858" s="22"/>
      <c r="BZ1858" s="22"/>
      <c r="CA1858" s="22"/>
      <c r="CB1858" s="22"/>
      <c r="CC1858" s="22"/>
      <c r="CD1858" s="22"/>
      <c r="CE1858" s="22"/>
      <c r="CF1858" s="22"/>
      <c r="CG1858" s="22"/>
      <c r="CH1858" s="22"/>
      <c r="CI1858" s="22"/>
      <c r="CJ1858" s="22"/>
      <c r="CK1858" s="22"/>
      <c r="CL1858" s="22"/>
      <c r="CM1858" s="22"/>
      <c r="CN1858" s="22"/>
      <c r="CO1858" s="22"/>
      <c r="CP1858" s="22"/>
      <c r="CQ1858" s="22"/>
      <c r="CR1858" s="22"/>
      <c r="CS1858" s="22"/>
      <c r="CT1858" s="22"/>
      <c r="CU1858" s="22"/>
      <c r="CV1858" s="22"/>
      <c r="CW1858" s="22"/>
      <c r="CX1858" s="22"/>
      <c r="CY1858" s="22"/>
      <c r="CZ1858" s="22"/>
      <c r="DA1858" s="22"/>
      <c r="DB1858" s="22"/>
      <c r="DC1858" s="22"/>
      <c r="DD1858" s="22"/>
      <c r="DE1858" s="22"/>
      <c r="DF1858" s="22"/>
      <c r="DG1858" s="22"/>
      <c r="DH1858" s="22"/>
      <c r="DI1858" s="22"/>
      <c r="DJ1858" s="22"/>
      <c r="DK1858" s="22"/>
      <c r="DL1858" s="22"/>
      <c r="DM1858" s="22"/>
      <c r="DN1858" s="22"/>
      <c r="DO1858" s="22"/>
      <c r="DP1858" s="22"/>
      <c r="DQ1858" s="22"/>
      <c r="DR1858" s="22"/>
      <c r="DS1858" s="21"/>
      <c r="DT1858" s="21"/>
      <c r="DU1858" s="21"/>
      <c r="DV1858" s="21"/>
      <c r="DW1858" s="21"/>
      <c r="DX1858" s="21"/>
      <c r="DY1858" s="21"/>
      <c r="DZ1858" s="21"/>
      <c r="EA1858" s="21"/>
      <c r="EB1858" s="21"/>
      <c r="EC1858" s="21"/>
      <c r="ED1858" s="21"/>
      <c r="EE1858" s="21"/>
      <c r="EF1858" s="21"/>
      <c r="EG1858" s="21"/>
      <c r="EH1858" s="21"/>
      <c r="EI1858" s="21"/>
      <c r="EJ1858" s="21"/>
      <c r="EK1858" s="21"/>
      <c r="EL1858" s="21"/>
      <c r="EM1858" s="21"/>
      <c r="EN1858" s="21"/>
      <c r="EO1858" s="21"/>
      <c r="EP1858" s="21"/>
      <c r="EQ1858" s="21"/>
      <c r="ER1858" s="21"/>
      <c r="ES1858" s="21"/>
      <c r="ET1858" s="41">
        <f t="shared" ref="ET1858:FY1858" si="4464">(ET1622-ES1622)*$IA1858</f>
        <v>1.1929758475477428</v>
      </c>
      <c r="EU1858" s="41">
        <f t="shared" si="4464"/>
        <v>2.1272084968027216</v>
      </c>
      <c r="EV1858" s="41">
        <f t="shared" si="4464"/>
        <v>2.6054446556900377</v>
      </c>
      <c r="EW1858" s="41">
        <f t="shared" si="4464"/>
        <v>2.9490641198370824</v>
      </c>
      <c r="EX1858" s="41">
        <f t="shared" si="4464"/>
        <v>2.8894789040289948</v>
      </c>
      <c r="EY1858" s="41">
        <f t="shared" si="4464"/>
        <v>3.080073605400953</v>
      </c>
      <c r="EZ1858" s="41">
        <f t="shared" si="4464"/>
        <v>3.2317752911437121</v>
      </c>
      <c r="FA1858" s="41">
        <f t="shared" si="4464"/>
        <v>3.1016506729960027</v>
      </c>
      <c r="FB1858" s="41">
        <f t="shared" si="4464"/>
        <v>3.1951910069264664</v>
      </c>
      <c r="FC1858" s="41">
        <f t="shared" si="4464"/>
        <v>3.2689965111540955</v>
      </c>
      <c r="FD1858" s="41">
        <f t="shared" si="4464"/>
        <v>3.7253730402787233</v>
      </c>
      <c r="FE1858" s="41">
        <f t="shared" si="4464"/>
        <v>3.7608921795161709</v>
      </c>
      <c r="FF1858" s="41">
        <f t="shared" si="4464"/>
        <v>3.781712295547226</v>
      </c>
      <c r="FG1858" s="41">
        <f t="shared" si="4464"/>
        <v>3.5781578009270456</v>
      </c>
      <c r="FH1858" s="41">
        <f t="shared" si="4464"/>
        <v>3.5814854468773571</v>
      </c>
      <c r="FI1858" s="41">
        <f t="shared" si="4464"/>
        <v>3.575686745032177</v>
      </c>
      <c r="FJ1858" s="41">
        <f t="shared" si="4464"/>
        <v>3.206661534314208</v>
      </c>
      <c r="FK1858" s="41">
        <f t="shared" si="4464"/>
        <v>3.1977691502599495</v>
      </c>
      <c r="FL1858" s="41">
        <f t="shared" si="4464"/>
        <v>3.1832816380495168</v>
      </c>
      <c r="FM1858" s="41">
        <f t="shared" si="4464"/>
        <v>2.9277819887481349</v>
      </c>
      <c r="FN1858" s="41">
        <f t="shared" si="4464"/>
        <v>2.9120129702283295</v>
      </c>
      <c r="FO1858" s="41">
        <f t="shared" si="4464"/>
        <v>2.8925971255911698</v>
      </c>
      <c r="FP1858" s="41">
        <f t="shared" si="4464"/>
        <v>3.2143562908225132</v>
      </c>
      <c r="FQ1858" s="41">
        <f t="shared" si="4464"/>
        <v>3.1753162693880839</v>
      </c>
      <c r="FR1858" s="41">
        <f t="shared" si="4464"/>
        <v>3.1337310606241333</v>
      </c>
      <c r="FS1858" s="41">
        <f t="shared" si="4464"/>
        <v>3.3110825890304398</v>
      </c>
      <c r="FT1858" s="41">
        <f t="shared" si="4464"/>
        <v>3.2549478959378098</v>
      </c>
      <c r="FU1858" s="41">
        <f t="shared" si="4464"/>
        <v>3.1974805919306655</v>
      </c>
      <c r="FV1858" s="41">
        <f t="shared" si="4464"/>
        <v>2.82636239290709</v>
      </c>
      <c r="FW1858" s="41">
        <f t="shared" si="4464"/>
        <v>2.782350722347291</v>
      </c>
      <c r="FX1858" s="41">
        <f t="shared" si="4464"/>
        <v>2.7374536629080368</v>
      </c>
      <c r="FY1858" s="41">
        <f t="shared" si="4464"/>
        <v>2.4911892002266267</v>
      </c>
      <c r="FZ1858" s="41">
        <f t="shared" ref="FZ1858:HE1858" si="4465">(FZ1622-FY1622)*$IA1858</f>
        <v>2.4541026849501129</v>
      </c>
      <c r="GA1858" s="41">
        <f t="shared" si="4465"/>
        <v>2.4164402680345534</v>
      </c>
      <c r="GB1858" s="41">
        <f t="shared" si="4465"/>
        <v>2.6635582894115521</v>
      </c>
      <c r="GC1858" s="41">
        <f t="shared" si="4465"/>
        <v>2.6115654131508523</v>
      </c>
      <c r="GD1858" s="41">
        <f t="shared" si="4465"/>
        <v>2.5597359554203245</v>
      </c>
      <c r="GE1858" s="41">
        <f t="shared" si="4465"/>
        <v>2.6875782541906386</v>
      </c>
      <c r="GF1858" s="41">
        <f t="shared" si="4465"/>
        <v>2.6267093625137283</v>
      </c>
      <c r="GG1858" s="41">
        <f t="shared" si="4465"/>
        <v>2.5666488955949318</v>
      </c>
      <c r="GH1858" s="41">
        <f t="shared" si="4465"/>
        <v>2.2577637751754662</v>
      </c>
      <c r="GI1858" s="41">
        <f t="shared" si="4465"/>
        <v>2.2127741674978316</v>
      </c>
      <c r="GJ1858" s="41">
        <f t="shared" si="4465"/>
        <v>2.1682343473581929</v>
      </c>
      <c r="GK1858" s="41">
        <f t="shared" si="4465"/>
        <v>1.9658281718781125</v>
      </c>
      <c r="GL1858" s="41">
        <f t="shared" si="4465"/>
        <v>1.9299381188889049</v>
      </c>
      <c r="GM1858" s="41">
        <f t="shared" si="4465"/>
        <v>1.8943560992607984</v>
      </c>
      <c r="GN1858" s="41">
        <f t="shared" si="4465"/>
        <v>2.0821287203355565</v>
      </c>
      <c r="GO1858" s="41">
        <f t="shared" si="4465"/>
        <v>2.03622078907406</v>
      </c>
      <c r="GP1858" s="41">
        <f t="shared" si="4465"/>
        <v>1.9911322601188459</v>
      </c>
      <c r="GQ1858" s="41">
        <f t="shared" si="4465"/>
        <v>2.0861876317750636</v>
      </c>
      <c r="GR1858" s="41">
        <f t="shared" si="4465"/>
        <v>2.0351305039850476</v>
      </c>
      <c r="GS1858" s="41">
        <f t="shared" si="4465"/>
        <v>1.9852672425322677</v>
      </c>
      <c r="GT1858" s="41">
        <f t="shared" si="4465"/>
        <v>1.743655240034433</v>
      </c>
      <c r="GU1858" s="41">
        <f t="shared" si="4465"/>
        <v>1.7064747677688656</v>
      </c>
      <c r="GV1858" s="41">
        <f t="shared" si="4465"/>
        <v>1.6699995553105931</v>
      </c>
      <c r="GW1858" s="41">
        <f t="shared" si="4465"/>
        <v>1.5123369254633223</v>
      </c>
      <c r="GX1858" s="41">
        <f t="shared" si="4465"/>
        <v>1.4831336575098839</v>
      </c>
      <c r="GY1858" s="41">
        <f t="shared" si="4465"/>
        <v>1.4544084721702117</v>
      </c>
      <c r="GZ1858" s="41">
        <f t="shared" si="4465"/>
        <v>1.5973470144972293</v>
      </c>
      <c r="HA1858" s="41">
        <f t="shared" si="4465"/>
        <v>1.5612047752291944</v>
      </c>
      <c r="HB1858" s="41">
        <f t="shared" si="4465"/>
        <v>1.5258911981791414</v>
      </c>
      <c r="HC1858" s="41">
        <f t="shared" si="4465"/>
        <v>1.5981891826041743</v>
      </c>
      <c r="HD1858" s="41">
        <f t="shared" si="4465"/>
        <v>1.5587581824999297</v>
      </c>
      <c r="HE1858" s="41">
        <f t="shared" si="4465"/>
        <v>1.5203869494834077</v>
      </c>
      <c r="HF1858" s="41">
        <f t="shared" ref="HF1858:HW1858" si="4466">(HF1622-HE1622)*$IA1858</f>
        <v>1.3352008792209631</v>
      </c>
      <c r="HG1858" s="41">
        <f t="shared" si="4466"/>
        <v>1.3065820558953956</v>
      </c>
      <c r="HH1858" s="41">
        <f t="shared" si="4466"/>
        <v>1.2786002899370081</v>
      </c>
      <c r="HI1858" s="41">
        <f t="shared" si="4466"/>
        <v>1.157856311848819</v>
      </c>
      <c r="HJ1858" s="41">
        <f t="shared" si="4466"/>
        <v>1.1354772229991503</v>
      </c>
      <c r="HK1858" s="41">
        <f t="shared" si="4466"/>
        <v>1.1135313348347147</v>
      </c>
      <c r="HL1858" s="41">
        <f t="shared" si="4466"/>
        <v>1.2231873392335177</v>
      </c>
      <c r="HM1858" s="41">
        <f t="shared" si="4466"/>
        <v>1.1958846616318122</v>
      </c>
      <c r="HN1858" s="41">
        <f t="shared" si="4466"/>
        <v>1.1692556249062285</v>
      </c>
      <c r="HO1858" s="41">
        <f t="shared" si="4466"/>
        <v>1.2252201590392877</v>
      </c>
      <c r="HP1858" s="41">
        <f t="shared" si="4466"/>
        <v>1.195657410735725</v>
      </c>
      <c r="HQ1858" s="41">
        <f t="shared" si="4466"/>
        <v>1.1669181080320534</v>
      </c>
      <c r="HR1858" s="41">
        <f t="shared" si="4466"/>
        <v>1.0253446259622556</v>
      </c>
      <c r="HS1858" s="41">
        <f t="shared" si="4466"/>
        <v>1.0038647377816867</v>
      </c>
      <c r="HT1858" s="41">
        <f t="shared" si="4466"/>
        <v>0.98288569825112737</v>
      </c>
      <c r="HU1858" s="41">
        <f t="shared" si="4466"/>
        <v>0.89051544873561173</v>
      </c>
      <c r="HV1858" s="41">
        <f t="shared" si="4466"/>
        <v>0.87371966890695307</v>
      </c>
      <c r="HW1858" s="41">
        <f t="shared" si="4466"/>
        <v>0.8572662781559004</v>
      </c>
      <c r="HX1858" s="41"/>
      <c r="HY1858" s="41"/>
      <c r="HZ1858" s="41"/>
      <c r="IA1858" s="41">
        <v>238.92793897916397</v>
      </c>
      <c r="IB1858" s="21">
        <f t="shared" si="4414"/>
        <v>56.538342548138047</v>
      </c>
      <c r="IC1858" s="47"/>
      <c r="ID1858" s="47"/>
      <c r="IE1858" s="47"/>
      <c r="IF1858" s="47"/>
      <c r="IG1858" s="47"/>
      <c r="IH1858" s="47"/>
      <c r="II1858" s="47"/>
      <c r="IJ1858" s="47"/>
      <c r="IK1858" s="47"/>
      <c r="IL1858" s="47"/>
      <c r="IM1858" s="47"/>
      <c r="IN1858" s="47"/>
      <c r="IO1858" s="47"/>
      <c r="IP1858" s="47"/>
      <c r="IQ1858" s="47"/>
      <c r="IR1858" s="47"/>
      <c r="IS1858" s="47"/>
      <c r="IT1858" s="47"/>
      <c r="IU1858" s="47"/>
      <c r="IV1858" s="47"/>
      <c r="IW1858" s="47"/>
      <c r="IX1858" s="47"/>
      <c r="IY1858" s="47"/>
      <c r="IZ1858" s="47"/>
      <c r="JA1858" s="47"/>
      <c r="JB1858" s="47"/>
      <c r="JC1858" s="47"/>
      <c r="JD1858" s="47"/>
      <c r="JE1858" s="47"/>
      <c r="JF1858" s="47"/>
      <c r="JG1858" s="47"/>
      <c r="JH1858" s="47"/>
    </row>
    <row r="1859" spans="2:282" x14ac:dyDescent="0.25">
      <c r="B1859" s="43">
        <f t="shared" si="4415"/>
        <v>148</v>
      </c>
      <c r="C1859" s="22"/>
      <c r="D1859" s="22"/>
      <c r="E1859" s="22"/>
      <c r="F1859" s="21"/>
      <c r="G1859" s="22"/>
      <c r="H1859" s="22"/>
      <c r="I1859" s="22"/>
      <c r="J1859" s="22"/>
      <c r="K1859" s="22"/>
      <c r="L1859" s="22"/>
      <c r="M1859" s="22"/>
      <c r="N1859" s="22"/>
      <c r="O1859" s="22"/>
      <c r="P1859" s="22"/>
      <c r="Q1859" s="22"/>
      <c r="R1859" s="22"/>
      <c r="S1859" s="22"/>
      <c r="T1859" s="22"/>
      <c r="U1859" s="22"/>
      <c r="V1859" s="22"/>
      <c r="W1859" s="22"/>
      <c r="X1859" s="22"/>
      <c r="Y1859" s="22"/>
      <c r="Z1859" s="22"/>
      <c r="AA1859" s="22"/>
      <c r="AB1859" s="22"/>
      <c r="AC1859" s="22"/>
      <c r="AD1859" s="22"/>
      <c r="AE1859" s="22"/>
      <c r="AF1859" s="22"/>
      <c r="AG1859" s="22"/>
      <c r="AH1859" s="22"/>
      <c r="AI1859" s="22"/>
      <c r="AJ1859" s="22"/>
      <c r="AK1859" s="22"/>
      <c r="AL1859" s="22"/>
      <c r="AM1859" s="22"/>
      <c r="AN1859" s="22"/>
      <c r="AO1859" s="22"/>
      <c r="AP1859" s="22"/>
      <c r="AQ1859" s="22"/>
      <c r="AR1859" s="22"/>
      <c r="AS1859" s="22"/>
      <c r="AT1859" s="22"/>
      <c r="AU1859" s="22"/>
      <c r="AV1859" s="22"/>
      <c r="AW1859" s="22"/>
      <c r="AX1859" s="22"/>
      <c r="AY1859" s="22"/>
      <c r="AZ1859" s="22"/>
      <c r="BA1859" s="22"/>
      <c r="BB1859" s="22"/>
      <c r="BC1859" s="22"/>
      <c r="BD1859" s="22"/>
      <c r="BE1859" s="22"/>
      <c r="BF1859" s="22"/>
      <c r="BG1859" s="22"/>
      <c r="BH1859" s="22"/>
      <c r="BI1859" s="22"/>
      <c r="BJ1859" s="22"/>
      <c r="BK1859" s="22"/>
      <c r="BL1859" s="22"/>
      <c r="BM1859" s="22"/>
      <c r="BN1859" s="22"/>
      <c r="BO1859" s="22"/>
      <c r="BP1859" s="22"/>
      <c r="BQ1859" s="22"/>
      <c r="BR1859" s="22"/>
      <c r="BS1859" s="22"/>
      <c r="BT1859" s="22"/>
      <c r="BU1859" s="22"/>
      <c r="BV1859" s="22"/>
      <c r="BW1859" s="22"/>
      <c r="BX1859" s="22"/>
      <c r="BY1859" s="22"/>
      <c r="BZ1859" s="22"/>
      <c r="CA1859" s="22"/>
      <c r="CB1859" s="22"/>
      <c r="CC1859" s="22"/>
      <c r="CD1859" s="22"/>
      <c r="CE1859" s="22"/>
      <c r="CF1859" s="22"/>
      <c r="CG1859" s="22"/>
      <c r="CH1859" s="22"/>
      <c r="CI1859" s="22"/>
      <c r="CJ1859" s="22"/>
      <c r="CK1859" s="22"/>
      <c r="CL1859" s="22"/>
      <c r="CM1859" s="22"/>
      <c r="CN1859" s="22"/>
      <c r="CO1859" s="22"/>
      <c r="CP1859" s="22"/>
      <c r="CQ1859" s="22"/>
      <c r="CR1859" s="22"/>
      <c r="CS1859" s="22"/>
      <c r="CT1859" s="22"/>
      <c r="CU1859" s="22"/>
      <c r="CV1859" s="22"/>
      <c r="CW1859" s="22"/>
      <c r="CX1859" s="22"/>
      <c r="CY1859" s="22"/>
      <c r="CZ1859" s="22"/>
      <c r="DA1859" s="22"/>
      <c r="DB1859" s="22"/>
      <c r="DC1859" s="22"/>
      <c r="DD1859" s="22"/>
      <c r="DE1859" s="22"/>
      <c r="DF1859" s="22"/>
      <c r="DG1859" s="22"/>
      <c r="DH1859" s="22"/>
      <c r="DI1859" s="22"/>
      <c r="DJ1859" s="22"/>
      <c r="DK1859" s="22"/>
      <c r="DL1859" s="22"/>
      <c r="DM1859" s="22"/>
      <c r="DN1859" s="22"/>
      <c r="DO1859" s="22"/>
      <c r="DP1859" s="22"/>
      <c r="DQ1859" s="22"/>
      <c r="DR1859" s="22"/>
      <c r="DS1859" s="21"/>
      <c r="DT1859" s="21"/>
      <c r="DU1859" s="21"/>
      <c r="DV1859" s="21"/>
      <c r="DW1859" s="21"/>
      <c r="DX1859" s="21"/>
      <c r="DY1859" s="21"/>
      <c r="DZ1859" s="21"/>
      <c r="EA1859" s="21"/>
      <c r="EB1859" s="21"/>
      <c r="EC1859" s="21"/>
      <c r="ED1859" s="21"/>
      <c r="EE1859" s="21"/>
      <c r="EF1859" s="21"/>
      <c r="EG1859" s="21"/>
      <c r="EH1859" s="21"/>
      <c r="EI1859" s="21"/>
      <c r="EJ1859" s="21"/>
      <c r="EK1859" s="21"/>
      <c r="EL1859" s="21"/>
      <c r="EM1859" s="21"/>
      <c r="EN1859" s="21"/>
      <c r="EO1859" s="21"/>
      <c r="EP1859" s="21"/>
      <c r="EQ1859" s="21"/>
      <c r="ER1859" s="21"/>
      <c r="ES1859" s="21"/>
      <c r="ET1859" s="21"/>
      <c r="EU1859" s="41">
        <f t="shared" ref="EU1859:FZ1859" si="4467">(EU1623-ET1623)*$IA1859</f>
        <v>1.2778620279887476</v>
      </c>
      <c r="EV1859" s="41">
        <f t="shared" si="4467"/>
        <v>2.1234123490222947</v>
      </c>
      <c r="EW1859" s="41">
        <f t="shared" si="4467"/>
        <v>2.6008042775660858</v>
      </c>
      <c r="EX1859" s="41">
        <f t="shared" si="4467"/>
        <v>2.6488977398501254</v>
      </c>
      <c r="EY1859" s="41">
        <f t="shared" si="4467"/>
        <v>2.8902883048027692</v>
      </c>
      <c r="EZ1859" s="41">
        <f t="shared" si="4467"/>
        <v>3.0809000705004594</v>
      </c>
      <c r="FA1859" s="41">
        <f t="shared" si="4467"/>
        <v>2.9908240453092252</v>
      </c>
      <c r="FB1859" s="41">
        <f t="shared" si="4467"/>
        <v>3.1078426781860187</v>
      </c>
      <c r="FC1859" s="41">
        <f t="shared" si="4467"/>
        <v>3.2014802327451517</v>
      </c>
      <c r="FD1859" s="41">
        <f t="shared" si="4467"/>
        <v>3.6689484369297776</v>
      </c>
      <c r="FE1859" s="41">
        <f t="shared" si="4467"/>
        <v>3.7213814391859064</v>
      </c>
      <c r="FF1859" s="41">
        <f t="shared" si="4467"/>
        <v>3.7568571455018938</v>
      </c>
      <c r="FG1859" s="41">
        <f t="shared" si="4467"/>
        <v>3.5666580002892774</v>
      </c>
      <c r="FH1859" s="41">
        <f t="shared" si="4467"/>
        <v>3.580343070757086</v>
      </c>
      <c r="FI1859" s="41">
        <f t="shared" si="4467"/>
        <v>3.5836012152013175</v>
      </c>
      <c r="FJ1859" s="41">
        <f t="shared" si="4467"/>
        <v>3.2208445597452942</v>
      </c>
      <c r="FK1859" s="41">
        <f t="shared" si="4467"/>
        <v>3.2181071262429919</v>
      </c>
      <c r="FL1859" s="41">
        <f t="shared" si="4467"/>
        <v>3.2090239215588263</v>
      </c>
      <c r="FM1859" s="41">
        <f t="shared" si="4467"/>
        <v>2.9559540302098739</v>
      </c>
      <c r="FN1859" s="41">
        <f t="shared" si="4467"/>
        <v>2.9440228945009239</v>
      </c>
      <c r="FO1859" s="41">
        <f t="shared" si="4467"/>
        <v>2.9279694187555192</v>
      </c>
      <c r="FP1859" s="41">
        <f t="shared" si="4467"/>
        <v>3.2572933654782066</v>
      </c>
      <c r="FQ1859" s="41">
        <f t="shared" si="4467"/>
        <v>3.2210170721461706</v>
      </c>
      <c r="FR1859" s="41">
        <f t="shared" si="4467"/>
        <v>3.1817763726867203</v>
      </c>
      <c r="FS1859" s="41">
        <f t="shared" si="4467"/>
        <v>3.364688932566319</v>
      </c>
      <c r="FT1859" s="41">
        <f t="shared" si="4467"/>
        <v>3.3102016781876653</v>
      </c>
      <c r="FU1859" s="41">
        <f t="shared" si="4467"/>
        <v>3.2540437185071083</v>
      </c>
      <c r="FV1859" s="41">
        <f t="shared" si="4467"/>
        <v>2.8781891616892241</v>
      </c>
      <c r="FW1859" s="41">
        <f t="shared" si="4467"/>
        <v>2.8350017778964616</v>
      </c>
      <c r="FX1859" s="41">
        <f t="shared" si="4467"/>
        <v>2.7907204426577836</v>
      </c>
      <c r="FY1859" s="41">
        <f t="shared" si="4467"/>
        <v>2.5408798290401191</v>
      </c>
      <c r="FZ1859" s="41">
        <f t="shared" si="4467"/>
        <v>2.5041462227377935</v>
      </c>
      <c r="GA1859" s="41">
        <f t="shared" ref="GA1859:HF1859" si="4468">(GA1623-FZ1623)*$IA1859</f>
        <v>2.4666995172073531</v>
      </c>
      <c r="GB1859" s="41">
        <f t="shared" si="4468"/>
        <v>2.7199452892311395</v>
      </c>
      <c r="GC1859" s="41">
        <f t="shared" si="4468"/>
        <v>2.6677316491057295</v>
      </c>
      <c r="GD1859" s="41">
        <f t="shared" si="4468"/>
        <v>2.6155708098051824</v>
      </c>
      <c r="GE1859" s="41">
        <f t="shared" si="4468"/>
        <v>2.7469423802602089</v>
      </c>
      <c r="GF1859" s="41">
        <f t="shared" si="4468"/>
        <v>2.6853779096144192</v>
      </c>
      <c r="GG1859" s="41">
        <f t="shared" si="4468"/>
        <v>2.6245459641129947</v>
      </c>
      <c r="GH1859" s="41">
        <f t="shared" si="4468"/>
        <v>2.3091516574592816</v>
      </c>
      <c r="GI1859" s="41">
        <f t="shared" si="4468"/>
        <v>2.2635497569658347</v>
      </c>
      <c r="GJ1859" s="41">
        <f t="shared" si="4468"/>
        <v>2.2183493629612174</v>
      </c>
      <c r="GK1859" s="41">
        <f t="shared" si="4468"/>
        <v>2.0115641472360752</v>
      </c>
      <c r="GL1859" s="41">
        <f t="shared" si="4468"/>
        <v>1.9751075855285669</v>
      </c>
      <c r="GM1859" s="41">
        <f t="shared" si="4468"/>
        <v>1.9389272297103772</v>
      </c>
      <c r="GN1859" s="41">
        <f t="shared" si="4468"/>
        <v>2.1313329063728297</v>
      </c>
      <c r="GO1859" s="41">
        <f t="shared" si="4468"/>
        <v>2.0845103650941388</v>
      </c>
      <c r="GP1859" s="41">
        <f t="shared" si="4468"/>
        <v>2.0384936931628084</v>
      </c>
      <c r="GQ1859" s="41">
        <f t="shared" si="4468"/>
        <v>2.1359236773407617</v>
      </c>
      <c r="GR1859" s="41">
        <f t="shared" si="4468"/>
        <v>2.0837282459414417</v>
      </c>
      <c r="GS1859" s="41">
        <f t="shared" si="4468"/>
        <v>2.0327307034525441</v>
      </c>
      <c r="GT1859" s="41">
        <f t="shared" si="4468"/>
        <v>1.7853876959642856</v>
      </c>
      <c r="GU1859" s="41">
        <f t="shared" si="4468"/>
        <v>1.7473588870759695</v>
      </c>
      <c r="GV1859" s="41">
        <f t="shared" si="4468"/>
        <v>1.7100363275659507</v>
      </c>
      <c r="GW1859" s="41">
        <f t="shared" si="4468"/>
        <v>1.5486137906612081</v>
      </c>
      <c r="GX1859" s="41">
        <f t="shared" si="4468"/>
        <v>1.5187262612060743</v>
      </c>
      <c r="GY1859" s="41">
        <f t="shared" si="4468"/>
        <v>1.4893174916784242</v>
      </c>
      <c r="GZ1859" s="41">
        <f t="shared" si="4468"/>
        <v>1.6356698343501777</v>
      </c>
      <c r="HA1859" s="41">
        <f t="shared" si="4468"/>
        <v>1.5986216883066009</v>
      </c>
      <c r="HB1859" s="41">
        <f t="shared" si="4468"/>
        <v>1.5624153051614473</v>
      </c>
      <c r="HC1859" s="41">
        <f t="shared" si="4468"/>
        <v>1.6363779734180839</v>
      </c>
      <c r="HD1859" s="41">
        <f t="shared" si="4468"/>
        <v>1.5959244083771094</v>
      </c>
      <c r="HE1859" s="41">
        <f t="shared" si="4468"/>
        <v>1.5565532741021482</v>
      </c>
      <c r="HF1859" s="41">
        <f t="shared" si="4468"/>
        <v>1.3668931977000518</v>
      </c>
      <c r="HG1859" s="41">
        <f t="shared" ref="HG1859:HW1859" si="4469">(HG1623-HF1623)*$IA1859</f>
        <v>1.3375335447698884</v>
      </c>
      <c r="HH1859" s="41">
        <f t="shared" si="4469"/>
        <v>1.3088238482447254</v>
      </c>
      <c r="HI1859" s="41">
        <f t="shared" si="4469"/>
        <v>1.1851692843120949</v>
      </c>
      <c r="HJ1859" s="41">
        <f t="shared" si="4469"/>
        <v>1.1622095679344024</v>
      </c>
      <c r="HK1859" s="41">
        <f t="shared" si="4469"/>
        <v>1.139691649459494</v>
      </c>
      <c r="HL1859" s="41">
        <f t="shared" si="4469"/>
        <v>1.2518487441284938</v>
      </c>
      <c r="HM1859" s="41">
        <f t="shared" si="4469"/>
        <v>1.223819369573542</v>
      </c>
      <c r="HN1859" s="41">
        <f t="shared" si="4469"/>
        <v>1.1964805206434947</v>
      </c>
      <c r="HO1859" s="41">
        <f t="shared" si="4469"/>
        <v>1.2536464426591989</v>
      </c>
      <c r="HP1859" s="41">
        <f t="shared" si="4469"/>
        <v>1.2232894367861507</v>
      </c>
      <c r="HQ1859" s="41">
        <f t="shared" si="4469"/>
        <v>1.1937783216215323</v>
      </c>
      <c r="HR1859" s="41">
        <f t="shared" si="4469"/>
        <v>1.0488586800190618</v>
      </c>
      <c r="HS1859" s="41">
        <f t="shared" si="4469"/>
        <v>1.0268076059511635</v>
      </c>
      <c r="HT1859" s="41">
        <f t="shared" si="4469"/>
        <v>1.0052705727703648</v>
      </c>
      <c r="HU1859" s="41">
        <f t="shared" si="4469"/>
        <v>0.91072919341510217</v>
      </c>
      <c r="HV1859" s="41">
        <f t="shared" si="4469"/>
        <v>0.89348967358615572</v>
      </c>
      <c r="HW1859" s="41">
        <f t="shared" si="4469"/>
        <v>0.8766013856229351</v>
      </c>
      <c r="HX1859" s="41"/>
      <c r="HY1859" s="41"/>
      <c r="HZ1859" s="41"/>
      <c r="IA1859" s="41">
        <v>238.64057119938573</v>
      </c>
      <c r="IB1859" s="21">
        <f t="shared" si="4414"/>
        <v>57.486462813314319</v>
      </c>
      <c r="IC1859" s="47"/>
      <c r="ID1859" s="47"/>
      <c r="IE1859" s="47"/>
      <c r="IF1859" s="47"/>
      <c r="IG1859" s="47"/>
      <c r="IH1859" s="47"/>
      <c r="II1859" s="47"/>
      <c r="IJ1859" s="47"/>
      <c r="IK1859" s="47"/>
      <c r="IL1859" s="47"/>
      <c r="IM1859" s="47"/>
      <c r="IN1859" s="47"/>
      <c r="IO1859" s="47"/>
      <c r="IP1859" s="47"/>
      <c r="IQ1859" s="47"/>
      <c r="IR1859" s="47"/>
      <c r="IS1859" s="47"/>
      <c r="IT1859" s="47"/>
      <c r="IU1859" s="47"/>
      <c r="IV1859" s="47"/>
      <c r="IW1859" s="47"/>
      <c r="IX1859" s="47"/>
      <c r="IY1859" s="47"/>
      <c r="IZ1859" s="47"/>
      <c r="JA1859" s="47"/>
      <c r="JB1859" s="47"/>
      <c r="JC1859" s="47"/>
      <c r="JD1859" s="47"/>
      <c r="JE1859" s="47"/>
      <c r="JF1859" s="47"/>
      <c r="JG1859" s="47"/>
      <c r="JH1859" s="47"/>
      <c r="JI1859" s="47"/>
    </row>
    <row r="1860" spans="2:282" x14ac:dyDescent="0.25">
      <c r="B1860" s="43">
        <f t="shared" si="4415"/>
        <v>149</v>
      </c>
      <c r="C1860" s="22"/>
      <c r="D1860" s="22"/>
      <c r="E1860" s="22"/>
      <c r="F1860" s="21"/>
      <c r="G1860" s="22"/>
      <c r="H1860" s="22"/>
      <c r="I1860" s="22"/>
      <c r="J1860" s="22"/>
      <c r="K1860" s="22"/>
      <c r="L1860" s="22"/>
      <c r="M1860" s="22"/>
      <c r="N1860" s="22"/>
      <c r="O1860" s="22"/>
      <c r="P1860" s="22"/>
      <c r="Q1860" s="22"/>
      <c r="R1860" s="22"/>
      <c r="S1860" s="22"/>
      <c r="T1860" s="22"/>
      <c r="U1860" s="22"/>
      <c r="V1860" s="22"/>
      <c r="W1860" s="22"/>
      <c r="X1860" s="22"/>
      <c r="Y1860" s="22"/>
      <c r="Z1860" s="22"/>
      <c r="AA1860" s="22"/>
      <c r="AB1860" s="22"/>
      <c r="AC1860" s="22"/>
      <c r="AD1860" s="22"/>
      <c r="AE1860" s="22"/>
      <c r="AF1860" s="22"/>
      <c r="AG1860" s="22"/>
      <c r="AH1860" s="22"/>
      <c r="AI1860" s="22"/>
      <c r="AJ1860" s="22"/>
      <c r="AK1860" s="22"/>
      <c r="AL1860" s="22"/>
      <c r="AM1860" s="22"/>
      <c r="AN1860" s="22"/>
      <c r="AO1860" s="22"/>
      <c r="AP1860" s="22"/>
      <c r="AQ1860" s="22"/>
      <c r="AR1860" s="22"/>
      <c r="AS1860" s="22"/>
      <c r="AT1860" s="22"/>
      <c r="AU1860" s="22"/>
      <c r="AV1860" s="22"/>
      <c r="AW1860" s="22"/>
      <c r="AX1860" s="22"/>
      <c r="AY1860" s="22"/>
      <c r="AZ1860" s="22"/>
      <c r="BA1860" s="22"/>
      <c r="BB1860" s="22"/>
      <c r="BC1860" s="22"/>
      <c r="BD1860" s="22"/>
      <c r="BE1860" s="22"/>
      <c r="BF1860" s="22"/>
      <c r="BG1860" s="22"/>
      <c r="BH1860" s="22"/>
      <c r="BI1860" s="22"/>
      <c r="BJ1860" s="22"/>
      <c r="BK1860" s="22"/>
      <c r="BL1860" s="22"/>
      <c r="BM1860" s="22"/>
      <c r="BN1860" s="22"/>
      <c r="BO1860" s="22"/>
      <c r="BP1860" s="22"/>
      <c r="BQ1860" s="22"/>
      <c r="BR1860" s="22"/>
      <c r="BS1860" s="22"/>
      <c r="BT1860" s="22"/>
      <c r="BU1860" s="22"/>
      <c r="BV1860" s="22"/>
      <c r="BW1860" s="22"/>
      <c r="BX1860" s="22"/>
      <c r="BY1860" s="22"/>
      <c r="BZ1860" s="22"/>
      <c r="CA1860" s="22"/>
      <c r="CB1860" s="22"/>
      <c r="CC1860" s="22"/>
      <c r="CD1860" s="22"/>
      <c r="CE1860" s="22"/>
      <c r="CF1860" s="22"/>
      <c r="CG1860" s="22"/>
      <c r="CH1860" s="22"/>
      <c r="CI1860" s="22"/>
      <c r="CJ1860" s="22"/>
      <c r="CK1860" s="22"/>
      <c r="CL1860" s="22"/>
      <c r="CM1860" s="22"/>
      <c r="CN1860" s="22"/>
      <c r="CO1860" s="22"/>
      <c r="CP1860" s="22"/>
      <c r="CQ1860" s="22"/>
      <c r="CR1860" s="22"/>
      <c r="CS1860" s="22"/>
      <c r="CT1860" s="22"/>
      <c r="CU1860" s="22"/>
      <c r="CV1860" s="22"/>
      <c r="CW1860" s="22"/>
      <c r="CX1860" s="22"/>
      <c r="CY1860" s="22"/>
      <c r="CZ1860" s="22"/>
      <c r="DA1860" s="22"/>
      <c r="DB1860" s="22"/>
      <c r="DC1860" s="22"/>
      <c r="DD1860" s="22"/>
      <c r="DE1860" s="22"/>
      <c r="DF1860" s="22"/>
      <c r="DG1860" s="22"/>
      <c r="DH1860" s="22"/>
      <c r="DI1860" s="22"/>
      <c r="DJ1860" s="22"/>
      <c r="DK1860" s="22"/>
      <c r="DL1860" s="22"/>
      <c r="DM1860" s="22"/>
      <c r="DN1860" s="22"/>
      <c r="DO1860" s="22"/>
      <c r="DP1860" s="22"/>
      <c r="DQ1860" s="22"/>
      <c r="DR1860" s="22"/>
      <c r="DS1860" s="21"/>
      <c r="DT1860" s="21"/>
      <c r="DU1860" s="21"/>
      <c r="DV1860" s="21"/>
      <c r="DW1860" s="21"/>
      <c r="DX1860" s="21"/>
      <c r="DY1860" s="21"/>
      <c r="DZ1860" s="21"/>
      <c r="EA1860" s="21"/>
      <c r="EB1860" s="21"/>
      <c r="EC1860" s="21"/>
      <c r="ED1860" s="21"/>
      <c r="EE1860" s="21"/>
      <c r="EF1860" s="21"/>
      <c r="EG1860" s="21"/>
      <c r="EH1860" s="21"/>
      <c r="EI1860" s="21"/>
      <c r="EJ1860" s="21"/>
      <c r="EK1860" s="21"/>
      <c r="EL1860" s="21"/>
      <c r="EM1860" s="21"/>
      <c r="EN1860" s="21"/>
      <c r="EO1860" s="21"/>
      <c r="EP1860" s="21"/>
      <c r="EQ1860" s="21"/>
      <c r="ER1860" s="21"/>
      <c r="ES1860" s="21"/>
      <c r="ET1860" s="21"/>
      <c r="EU1860" s="21"/>
      <c r="EV1860" s="41">
        <f t="shared" ref="EV1860:GA1860" si="4470">(EV1624-EU1624)*$IA1860</f>
        <v>1.4012089662972733</v>
      </c>
      <c r="EW1860" s="41">
        <f t="shared" si="4470"/>
        <v>2.3283768962752172</v>
      </c>
      <c r="EX1860" s="41">
        <f t="shared" si="4470"/>
        <v>2.5658032628756686</v>
      </c>
      <c r="EY1860" s="41">
        <f t="shared" si="4470"/>
        <v>2.9098027994283528</v>
      </c>
      <c r="EZ1860" s="41">
        <f t="shared" si="4470"/>
        <v>3.1749277768950366</v>
      </c>
      <c r="FA1860" s="41">
        <f t="shared" si="4470"/>
        <v>3.1309788016620832</v>
      </c>
      <c r="FB1860" s="41">
        <f t="shared" si="4470"/>
        <v>3.2906874244008519</v>
      </c>
      <c r="FC1860" s="41">
        <f t="shared" si="4470"/>
        <v>3.4193414398258262</v>
      </c>
      <c r="FD1860" s="41">
        <f t="shared" si="4470"/>
        <v>3.945757182827403</v>
      </c>
      <c r="FE1860" s="41">
        <f t="shared" si="4470"/>
        <v>4.0248608796232137</v>
      </c>
      <c r="FF1860" s="41">
        <f t="shared" si="4470"/>
        <v>4.0823613178751419</v>
      </c>
      <c r="FG1860" s="41">
        <f t="shared" si="4470"/>
        <v>3.8909986334662925</v>
      </c>
      <c r="FH1860" s="41">
        <f t="shared" si="4470"/>
        <v>3.9190440720688318</v>
      </c>
      <c r="FI1860" s="41">
        <f t="shared" si="4470"/>
        <v>3.9339932825742805</v>
      </c>
      <c r="FJ1860" s="41">
        <f t="shared" si="4470"/>
        <v>3.544630160380311</v>
      </c>
      <c r="FK1860" s="41">
        <f t="shared" si="4470"/>
        <v>3.549332941518089</v>
      </c>
      <c r="FL1860" s="41">
        <f t="shared" si="4470"/>
        <v>3.5461354904686853</v>
      </c>
      <c r="FM1860" s="41">
        <f t="shared" si="4470"/>
        <v>3.2720418671952127</v>
      </c>
      <c r="FN1860" s="41">
        <f t="shared" si="4470"/>
        <v>3.263756699272792</v>
      </c>
      <c r="FO1860" s="41">
        <f t="shared" si="4470"/>
        <v>3.2503608510489657</v>
      </c>
      <c r="FP1860" s="41">
        <f t="shared" si="4470"/>
        <v>3.6204063258489594</v>
      </c>
      <c r="FQ1860" s="41">
        <f t="shared" si="4470"/>
        <v>3.5841178194801708</v>
      </c>
      <c r="FR1860" s="41">
        <f t="shared" si="4470"/>
        <v>3.5440611672631079</v>
      </c>
      <c r="FS1860" s="41">
        <f t="shared" si="4470"/>
        <v>3.7512822081480026</v>
      </c>
      <c r="FT1860" s="41">
        <f t="shared" si="4470"/>
        <v>3.6936652695384717</v>
      </c>
      <c r="FU1860" s="41">
        <f t="shared" si="4470"/>
        <v>3.6337990772442557</v>
      </c>
      <c r="FV1860" s="41">
        <f t="shared" si="4470"/>
        <v>3.2163179561101236</v>
      </c>
      <c r="FW1860" s="41">
        <f t="shared" si="4470"/>
        <v>3.1700502595812452</v>
      </c>
      <c r="FX1860" s="41">
        <f t="shared" si="4470"/>
        <v>3.1223260496077061</v>
      </c>
      <c r="FY1860" s="41">
        <f t="shared" si="4470"/>
        <v>2.8442828855564897</v>
      </c>
      <c r="FZ1860" s="41">
        <f t="shared" si="4470"/>
        <v>2.8044964066291191</v>
      </c>
      <c r="GA1860" s="41">
        <f t="shared" si="4470"/>
        <v>2.7637591559405061</v>
      </c>
      <c r="GB1860" s="41">
        <f t="shared" ref="GB1860:HG1860" si="4471">(GB1624-GA1624)*$IA1860</f>
        <v>3.0487113095533842</v>
      </c>
      <c r="GC1860" s="41">
        <f t="shared" si="4471"/>
        <v>2.9912655228548122</v>
      </c>
      <c r="GD1860" s="41">
        <f t="shared" si="4471"/>
        <v>2.9337404463743373</v>
      </c>
      <c r="GE1860" s="41">
        <f t="shared" si="4471"/>
        <v>3.0820045957922817</v>
      </c>
      <c r="GF1860" s="41">
        <f t="shared" si="4471"/>
        <v>3.0137324806916297</v>
      </c>
      <c r="GG1860" s="41">
        <f t="shared" si="4471"/>
        <v>2.9461682061910057</v>
      </c>
      <c r="GH1860" s="41">
        <f t="shared" si="4471"/>
        <v>2.5926916967889997</v>
      </c>
      <c r="GI1860" s="41">
        <f t="shared" si="4471"/>
        <v>2.5419995050259514</v>
      </c>
      <c r="GJ1860" s="41">
        <f t="shared" si="4471"/>
        <v>2.4916871239155407</v>
      </c>
      <c r="GK1860" s="41">
        <f t="shared" si="4471"/>
        <v>2.2597937470453968</v>
      </c>
      <c r="GL1860" s="41">
        <f t="shared" si="4471"/>
        <v>2.2191715527587119</v>
      </c>
      <c r="GM1860" s="41">
        <f t="shared" si="4471"/>
        <v>2.1788124241856264</v>
      </c>
      <c r="GN1860" s="41">
        <f t="shared" si="4471"/>
        <v>2.3952937906619169</v>
      </c>
      <c r="GO1860" s="41">
        <f t="shared" si="4471"/>
        <v>2.3428907544693054</v>
      </c>
      <c r="GP1860" s="41">
        <f t="shared" si="4471"/>
        <v>2.2913532350166701</v>
      </c>
      <c r="GQ1860" s="41">
        <f t="shared" si="4471"/>
        <v>2.4010201422782149</v>
      </c>
      <c r="GR1860" s="41">
        <f t="shared" si="4471"/>
        <v>2.342456867661709</v>
      </c>
      <c r="GS1860" s="41">
        <f t="shared" si="4471"/>
        <v>2.2852099867916182</v>
      </c>
      <c r="GT1860" s="41">
        <f t="shared" si="4471"/>
        <v>2.0072118882458883</v>
      </c>
      <c r="GU1860" s="41">
        <f t="shared" si="4471"/>
        <v>1.9645188372754598</v>
      </c>
      <c r="GV1860" s="41">
        <f t="shared" si="4471"/>
        <v>1.9226002707641667</v>
      </c>
      <c r="GW1860" s="41">
        <f t="shared" si="4471"/>
        <v>1.7411451558314481</v>
      </c>
      <c r="GX1860" s="41">
        <f t="shared" si="4471"/>
        <v>1.707569547196842</v>
      </c>
      <c r="GY1860" s="41">
        <f t="shared" si="4471"/>
        <v>1.6745190045067875</v>
      </c>
      <c r="GZ1860" s="41">
        <f t="shared" si="4471"/>
        <v>1.8390602082457965</v>
      </c>
      <c r="HA1860" s="41">
        <f t="shared" si="4471"/>
        <v>1.797369372630411</v>
      </c>
      <c r="HB1860" s="41">
        <f t="shared" si="4471"/>
        <v>1.7566163613005905</v>
      </c>
      <c r="HC1860" s="41">
        <f t="shared" si="4471"/>
        <v>1.8397048300084804</v>
      </c>
      <c r="HD1860" s="41">
        <f t="shared" si="4471"/>
        <v>1.794140260586728</v>
      </c>
      <c r="HE1860" s="41">
        <f t="shared" si="4471"/>
        <v>1.7497888224025069</v>
      </c>
      <c r="HF1860" s="41">
        <f t="shared" si="4471"/>
        <v>1.5365104905275462</v>
      </c>
      <c r="HG1860" s="41">
        <f t="shared" si="4471"/>
        <v>1.5034422038639206</v>
      </c>
      <c r="HH1860" s="41">
        <f t="shared" ref="HH1860:HW1860" si="4472">(HH1624-HG1624)*$IA1860</f>
        <v>1.4711015238148248</v>
      </c>
      <c r="HI1860" s="41">
        <f t="shared" si="4472"/>
        <v>1.3320546823902182</v>
      </c>
      <c r="HJ1860" s="41">
        <f t="shared" si="4472"/>
        <v>1.3061926602401144</v>
      </c>
      <c r="HK1860" s="41">
        <f t="shared" si="4472"/>
        <v>1.2808250313992191</v>
      </c>
      <c r="HL1860" s="41">
        <f t="shared" si="4472"/>
        <v>1.4067887709062727</v>
      </c>
      <c r="HM1860" s="41">
        <f t="shared" si="4472"/>
        <v>1.375194223985702</v>
      </c>
      <c r="HN1860" s="41">
        <f t="shared" si="4472"/>
        <v>1.3443766273065243</v>
      </c>
      <c r="HO1860" s="41">
        <f t="shared" si="4472"/>
        <v>1.4084957725289551</v>
      </c>
      <c r="HP1860" s="41">
        <f t="shared" si="4472"/>
        <v>1.374268289164541</v>
      </c>
      <c r="HQ1860" s="41">
        <f t="shared" si="4472"/>
        <v>1.3409947336449644</v>
      </c>
      <c r="HR1860" s="41">
        <f t="shared" si="4472"/>
        <v>1.1781060643371308</v>
      </c>
      <c r="HS1860" s="41">
        <f t="shared" si="4472"/>
        <v>1.1532499905341482</v>
      </c>
      <c r="HT1860" s="41">
        <f t="shared" si="4472"/>
        <v>1.1289730863543475</v>
      </c>
      <c r="HU1860" s="41">
        <f t="shared" si="4472"/>
        <v>1.0227226273696921</v>
      </c>
      <c r="HV1860" s="41">
        <f t="shared" si="4472"/>
        <v>1.0032932576902058</v>
      </c>
      <c r="HW1860" s="41">
        <f t="shared" si="4472"/>
        <v>0.98425942438002745</v>
      </c>
      <c r="HX1860" s="41"/>
      <c r="HY1860" s="41"/>
      <c r="HZ1860" s="41"/>
      <c r="IA1860" s="41">
        <v>261.67559624036863</v>
      </c>
      <c r="IB1860" s="21">
        <f t="shared" si="4414"/>
        <v>64.179533505950417</v>
      </c>
      <c r="IC1860" s="47"/>
      <c r="ID1860" s="47"/>
      <c r="IE1860" s="47"/>
      <c r="IF1860" s="47"/>
      <c r="IG1860" s="47"/>
      <c r="IH1860" s="47"/>
      <c r="II1860" s="47"/>
      <c r="IJ1860" s="47"/>
      <c r="IK1860" s="47"/>
      <c r="IL1860" s="47"/>
      <c r="IM1860" s="47"/>
      <c r="IN1860" s="47"/>
      <c r="IO1860" s="47"/>
      <c r="IP1860" s="47"/>
      <c r="IQ1860" s="47"/>
      <c r="IR1860" s="47"/>
      <c r="IS1860" s="47"/>
      <c r="IT1860" s="47"/>
      <c r="IU1860" s="47"/>
      <c r="IV1860" s="47"/>
      <c r="IW1860" s="47"/>
      <c r="IX1860" s="47"/>
      <c r="IY1860" s="47"/>
      <c r="IZ1860" s="47"/>
      <c r="JA1860" s="47"/>
      <c r="JB1860" s="47"/>
      <c r="JC1860" s="47"/>
      <c r="JD1860" s="47"/>
      <c r="JE1860" s="47"/>
      <c r="JF1860" s="47"/>
      <c r="JG1860" s="47"/>
      <c r="JH1860" s="47"/>
      <c r="JI1860" s="47"/>
      <c r="JJ1860" s="47"/>
    </row>
    <row r="1861" spans="2:282" x14ac:dyDescent="0.25">
      <c r="B1861" s="43">
        <f t="shared" si="4415"/>
        <v>150</v>
      </c>
      <c r="C1861" s="22"/>
      <c r="D1861" s="22"/>
      <c r="E1861" s="22"/>
      <c r="F1861" s="21"/>
      <c r="G1861" s="22"/>
      <c r="H1861" s="22"/>
      <c r="I1861" s="22"/>
      <c r="J1861" s="22"/>
      <c r="K1861" s="22"/>
      <c r="L1861" s="22"/>
      <c r="M1861" s="22"/>
      <c r="N1861" s="22"/>
      <c r="O1861" s="22"/>
      <c r="P1861" s="22"/>
      <c r="Q1861" s="22"/>
      <c r="R1861" s="22"/>
      <c r="S1861" s="22"/>
      <c r="T1861" s="22"/>
      <c r="U1861" s="22"/>
      <c r="V1861" s="22"/>
      <c r="W1861" s="22"/>
      <c r="X1861" s="22"/>
      <c r="Y1861" s="22"/>
      <c r="Z1861" s="22"/>
      <c r="AA1861" s="22"/>
      <c r="AB1861" s="22"/>
      <c r="AC1861" s="22"/>
      <c r="AD1861" s="22"/>
      <c r="AE1861" s="22"/>
      <c r="AF1861" s="22"/>
      <c r="AG1861" s="22"/>
      <c r="AH1861" s="22"/>
      <c r="AI1861" s="22"/>
      <c r="AJ1861" s="22"/>
      <c r="AK1861" s="22"/>
      <c r="AL1861" s="22"/>
      <c r="AM1861" s="22"/>
      <c r="AN1861" s="22"/>
      <c r="AO1861" s="22"/>
      <c r="AP1861" s="22"/>
      <c r="AQ1861" s="22"/>
      <c r="AR1861" s="22"/>
      <c r="AS1861" s="22"/>
      <c r="AT1861" s="22"/>
      <c r="AU1861" s="22"/>
      <c r="AV1861" s="22"/>
      <c r="AW1861" s="22"/>
      <c r="AX1861" s="22"/>
      <c r="AY1861" s="22"/>
      <c r="AZ1861" s="22"/>
      <c r="BA1861" s="22"/>
      <c r="BB1861" s="22"/>
      <c r="BC1861" s="22"/>
      <c r="BD1861" s="22"/>
      <c r="BE1861" s="22"/>
      <c r="BF1861" s="22"/>
      <c r="BG1861" s="22"/>
      <c r="BH1861" s="22"/>
      <c r="BI1861" s="22"/>
      <c r="BJ1861" s="22"/>
      <c r="BK1861" s="22"/>
      <c r="BL1861" s="22"/>
      <c r="BM1861" s="22"/>
      <c r="BN1861" s="22"/>
      <c r="BO1861" s="22"/>
      <c r="BP1861" s="22"/>
      <c r="BQ1861" s="22"/>
      <c r="BR1861" s="22"/>
      <c r="BS1861" s="22"/>
      <c r="BT1861" s="22"/>
      <c r="BU1861" s="22"/>
      <c r="BV1861" s="22"/>
      <c r="BW1861" s="22"/>
      <c r="BX1861" s="22"/>
      <c r="BY1861" s="22"/>
      <c r="BZ1861" s="22"/>
      <c r="CA1861" s="22"/>
      <c r="CB1861" s="22"/>
      <c r="CC1861" s="22"/>
      <c r="CD1861" s="22"/>
      <c r="CE1861" s="22"/>
      <c r="CF1861" s="22"/>
      <c r="CG1861" s="22"/>
      <c r="CH1861" s="22"/>
      <c r="CI1861" s="22"/>
      <c r="CJ1861" s="22"/>
      <c r="CK1861" s="22"/>
      <c r="CL1861" s="22"/>
      <c r="CM1861" s="22"/>
      <c r="CN1861" s="22"/>
      <c r="CO1861" s="22"/>
      <c r="CP1861" s="22"/>
      <c r="CQ1861" s="22"/>
      <c r="CR1861" s="22"/>
      <c r="CS1861" s="22"/>
      <c r="CT1861" s="22"/>
      <c r="CU1861" s="22"/>
      <c r="CV1861" s="22"/>
      <c r="CW1861" s="22"/>
      <c r="CX1861" s="22"/>
      <c r="CY1861" s="22"/>
      <c r="CZ1861" s="22"/>
      <c r="DA1861" s="22"/>
      <c r="DB1861" s="22"/>
      <c r="DC1861" s="22"/>
      <c r="DD1861" s="22"/>
      <c r="DE1861" s="22"/>
      <c r="DF1861" s="22"/>
      <c r="DG1861" s="22"/>
      <c r="DH1861" s="22"/>
      <c r="DI1861" s="22"/>
      <c r="DJ1861" s="22"/>
      <c r="DK1861" s="22"/>
      <c r="DL1861" s="22"/>
      <c r="DM1861" s="22"/>
      <c r="DN1861" s="22"/>
      <c r="DO1861" s="22"/>
      <c r="DP1861" s="22"/>
      <c r="DQ1861" s="22"/>
      <c r="DR1861" s="22"/>
      <c r="DS1861" s="21"/>
      <c r="DT1861" s="21"/>
      <c r="DU1861" s="21"/>
      <c r="DV1861" s="21"/>
      <c r="DW1861" s="21"/>
      <c r="DX1861" s="21"/>
      <c r="DY1861" s="21"/>
      <c r="DZ1861" s="21"/>
      <c r="EA1861" s="21"/>
      <c r="EB1861" s="21"/>
      <c r="EC1861" s="21"/>
      <c r="ED1861" s="21"/>
      <c r="EE1861" s="21"/>
      <c r="EF1861" s="21"/>
      <c r="EG1861" s="21"/>
      <c r="EH1861" s="21"/>
      <c r="EI1861" s="21"/>
      <c r="EJ1861" s="21"/>
      <c r="EK1861" s="21"/>
      <c r="EL1861" s="21"/>
      <c r="EM1861" s="21"/>
      <c r="EN1861" s="21"/>
      <c r="EO1861" s="21"/>
      <c r="EP1861" s="21"/>
      <c r="EQ1861" s="21"/>
      <c r="ER1861" s="21"/>
      <c r="ES1861" s="21"/>
      <c r="ET1861" s="21"/>
      <c r="EU1861" s="21"/>
      <c r="EV1861" s="21"/>
      <c r="EW1861" s="41">
        <f t="shared" ref="EW1861:GB1861" si="4473">(EW1625-EV1625)*$IA1861</f>
        <v>1.3980041456691206</v>
      </c>
      <c r="EX1861" s="41">
        <f t="shared" si="4473"/>
        <v>2.0896852400509149</v>
      </c>
      <c r="EY1861" s="41">
        <f t="shared" si="4473"/>
        <v>2.5636547602860218</v>
      </c>
      <c r="EZ1861" s="41">
        <f t="shared" si="4473"/>
        <v>2.9073388461514673</v>
      </c>
      <c r="FA1861" s="41">
        <f t="shared" si="4473"/>
        <v>2.9346144431339063</v>
      </c>
      <c r="FB1861" s="41">
        <f t="shared" si="4473"/>
        <v>3.1330410943054843</v>
      </c>
      <c r="FC1861" s="41">
        <f t="shared" si="4473"/>
        <v>3.2927783025746429</v>
      </c>
      <c r="FD1861" s="41">
        <f t="shared" si="4473"/>
        <v>3.8330357044744026</v>
      </c>
      <c r="FE1861" s="41">
        <f t="shared" si="4473"/>
        <v>3.937210748663682</v>
      </c>
      <c r="FF1861" s="41">
        <f t="shared" si="4473"/>
        <v>4.0161381226337403</v>
      </c>
      <c r="FG1861" s="41">
        <f t="shared" si="4473"/>
        <v>3.8458307970799956</v>
      </c>
      <c r="FH1861" s="41">
        <f t="shared" si="4473"/>
        <v>3.8887859515224497</v>
      </c>
      <c r="FI1861" s="41">
        <f t="shared" si="4473"/>
        <v>3.9167443120072321</v>
      </c>
      <c r="FJ1861" s="41">
        <f t="shared" si="4473"/>
        <v>3.5392481378360037</v>
      </c>
      <c r="FK1861" s="41">
        <f t="shared" si="4473"/>
        <v>3.5527460166406386</v>
      </c>
      <c r="FL1861" s="41">
        <f t="shared" si="4473"/>
        <v>3.55729500602708</v>
      </c>
      <c r="FM1861" s="41">
        <f t="shared" si="4473"/>
        <v>3.2886362482117013</v>
      </c>
      <c r="FN1861" s="41">
        <f t="shared" si="4473"/>
        <v>3.2858660021094575</v>
      </c>
      <c r="FO1861" s="41">
        <f t="shared" si="4473"/>
        <v>3.2773369686009279</v>
      </c>
      <c r="FP1861" s="41">
        <f t="shared" si="4473"/>
        <v>3.6554707497174777</v>
      </c>
      <c r="FQ1861" s="41">
        <f t="shared" si="4473"/>
        <v>3.6233616845253893</v>
      </c>
      <c r="FR1861" s="41">
        <f t="shared" si="4473"/>
        <v>3.5869170886277426</v>
      </c>
      <c r="FS1861" s="41">
        <f t="shared" si="4473"/>
        <v>3.8005526766739255</v>
      </c>
      <c r="FT1861" s="41">
        <f t="shared" si="4473"/>
        <v>3.7456948585927528</v>
      </c>
      <c r="FU1861" s="41">
        <f t="shared" si="4473"/>
        <v>3.688127113100188</v>
      </c>
      <c r="FV1861" s="41">
        <f t="shared" si="4473"/>
        <v>3.2669146785560073</v>
      </c>
      <c r="FW1861" s="41">
        <f t="shared" si="4473"/>
        <v>3.2221548527513488</v>
      </c>
      <c r="FX1861" s="41">
        <f t="shared" si="4473"/>
        <v>3.1756555409696858</v>
      </c>
      <c r="FY1861" s="41">
        <f t="shared" si="4473"/>
        <v>2.89452914395206</v>
      </c>
      <c r="FZ1861" s="41">
        <f t="shared" si="4473"/>
        <v>2.8555356708180484</v>
      </c>
      <c r="GA1861" s="41">
        <f t="shared" si="4473"/>
        <v>2.8154056127596423</v>
      </c>
      <c r="GB1861" s="41">
        <f t="shared" si="4473"/>
        <v>3.1070445431622478</v>
      </c>
      <c r="GC1861" s="41">
        <f t="shared" ref="GC1861:HH1861" si="4474">(GC1625-GB1625)*$IA1861</f>
        <v>3.0497205989870162</v>
      </c>
      <c r="GD1861" s="41">
        <f t="shared" si="4474"/>
        <v>2.992162021304464</v>
      </c>
      <c r="GE1861" s="41">
        <f t="shared" si="4474"/>
        <v>3.1444177645106084</v>
      </c>
      <c r="GF1861" s="41">
        <f t="shared" si="4474"/>
        <v>3.075681687618447</v>
      </c>
      <c r="GG1861" s="41">
        <f t="shared" si="4474"/>
        <v>3.0075405358248539</v>
      </c>
      <c r="GH1861" s="41">
        <f t="shared" si="4474"/>
        <v>2.6473534098801523</v>
      </c>
      <c r="GI1861" s="41">
        <f t="shared" si="4474"/>
        <v>2.5961779856981848</v>
      </c>
      <c r="GJ1861" s="41">
        <f t="shared" si="4474"/>
        <v>2.5453113261430547</v>
      </c>
      <c r="GK1861" s="41">
        <f t="shared" si="4474"/>
        <v>2.3088568287125808</v>
      </c>
      <c r="GL1861" s="41">
        <f t="shared" si="4474"/>
        <v>2.2677385640412941</v>
      </c>
      <c r="GM1861" s="41">
        <f t="shared" si="4474"/>
        <v>2.2268365496246121</v>
      </c>
      <c r="GN1861" s="41">
        <f t="shared" si="4474"/>
        <v>2.4484110763070897</v>
      </c>
      <c r="GO1861" s="41">
        <f t="shared" si="4474"/>
        <v>2.3951112047590066</v>
      </c>
      <c r="GP1861" s="41">
        <f t="shared" si="4474"/>
        <v>2.3426507753127357</v>
      </c>
      <c r="GQ1861" s="41">
        <f t="shared" si="4474"/>
        <v>2.4549665443700288</v>
      </c>
      <c r="GR1861" s="41">
        <f t="shared" si="4474"/>
        <v>2.3952365767870569</v>
      </c>
      <c r="GS1861" s="41">
        <f t="shared" si="4474"/>
        <v>2.336817950775564</v>
      </c>
      <c r="GT1861" s="41">
        <f t="shared" si="4474"/>
        <v>2.0526368696949739</v>
      </c>
      <c r="GU1861" s="41">
        <f t="shared" si="4474"/>
        <v>2.0090639807280031</v>
      </c>
      <c r="GV1861" s="41">
        <f t="shared" si="4474"/>
        <v>1.9662608283212284</v>
      </c>
      <c r="GW1861" s="41">
        <f t="shared" si="4474"/>
        <v>1.780737619763779</v>
      </c>
      <c r="GX1861" s="41">
        <f t="shared" si="4474"/>
        <v>1.7464441642551078</v>
      </c>
      <c r="GY1861" s="41">
        <f t="shared" si="4474"/>
        <v>1.7126726526169176</v>
      </c>
      <c r="GZ1861" s="41">
        <f t="shared" si="4474"/>
        <v>1.8809693763755178</v>
      </c>
      <c r="HA1861" s="41">
        <f t="shared" si="4474"/>
        <v>1.8383082326219367</v>
      </c>
      <c r="HB1861" s="41">
        <f t="shared" si="4474"/>
        <v>1.7965959183943645</v>
      </c>
      <c r="HC1861" s="41">
        <f t="shared" si="4474"/>
        <v>1.8815219110103762</v>
      </c>
      <c r="HD1861" s="41">
        <f t="shared" si="4474"/>
        <v>1.834849797211507</v>
      </c>
      <c r="HE1861" s="41">
        <f t="shared" si="4474"/>
        <v>1.7894130856035579</v>
      </c>
      <c r="HF1861" s="41">
        <f t="shared" si="4474"/>
        <v>1.5712411041431564</v>
      </c>
      <c r="HG1861" s="41">
        <f t="shared" si="4474"/>
        <v>1.5373684157226817</v>
      </c>
      <c r="HH1861" s="41">
        <f t="shared" si="4474"/>
        <v>1.5042358231531416</v>
      </c>
      <c r="HI1861" s="41">
        <f t="shared" ref="HI1861:HW1861" si="4475">(HI1625-HH1625)*$IA1861</f>
        <v>1.3620029821023074</v>
      </c>
      <c r="HJ1861" s="41">
        <f t="shared" si="4475"/>
        <v>1.3355086709607538</v>
      </c>
      <c r="HK1861" s="41">
        <f t="shared" si="4475"/>
        <v>1.3095170608486417</v>
      </c>
      <c r="HL1861" s="41">
        <f t="shared" si="4475"/>
        <v>1.4382256529465383</v>
      </c>
      <c r="HM1861" s="41">
        <f t="shared" si="4475"/>
        <v>1.4058338768855607</v>
      </c>
      <c r="HN1861" s="41">
        <f t="shared" si="4475"/>
        <v>1.3742367844486745</v>
      </c>
      <c r="HO1861" s="41">
        <f t="shared" si="4475"/>
        <v>1.4396711583460449</v>
      </c>
      <c r="HP1861" s="41">
        <f t="shared" si="4475"/>
        <v>1.4045688595235859</v>
      </c>
      <c r="HQ1861" s="41">
        <f t="shared" si="4475"/>
        <v>1.3704446769345557</v>
      </c>
      <c r="HR1861" s="41">
        <f t="shared" si="4475"/>
        <v>1.2038838131482241</v>
      </c>
      <c r="HS1861" s="41">
        <f t="shared" si="4475"/>
        <v>1.1783985792590304</v>
      </c>
      <c r="HT1861" s="41">
        <f t="shared" si="4475"/>
        <v>1.1535066571741919</v>
      </c>
      <c r="HU1861" s="41">
        <f t="shared" si="4475"/>
        <v>1.0448737230814769</v>
      </c>
      <c r="HV1861" s="41">
        <f t="shared" si="4475"/>
        <v>1.0249553331451835</v>
      </c>
      <c r="HW1861" s="41">
        <f t="shared" si="4475"/>
        <v>1.0054419398641508</v>
      </c>
      <c r="HX1861" s="41"/>
      <c r="HY1861" s="41"/>
      <c r="HZ1861" s="41"/>
      <c r="IA1861" s="41">
        <v>261.07709639567281</v>
      </c>
      <c r="IB1861" s="21">
        <f t="shared" si="4414"/>
        <v>65.193360384545514</v>
      </c>
      <c r="IC1861" s="47"/>
      <c r="ID1861" s="47"/>
      <c r="IE1861" s="47"/>
      <c r="IF1861" s="47"/>
      <c r="IG1861" s="47"/>
      <c r="IH1861" s="47"/>
      <c r="II1861" s="47"/>
      <c r="IJ1861" s="47"/>
      <c r="IK1861" s="47"/>
      <c r="IL1861" s="47"/>
      <c r="IM1861" s="47"/>
      <c r="IN1861" s="47"/>
      <c r="IO1861" s="47"/>
      <c r="IP1861" s="47"/>
      <c r="IQ1861" s="47"/>
      <c r="IR1861" s="47"/>
      <c r="IS1861" s="47"/>
      <c r="IT1861" s="47"/>
      <c r="IU1861" s="47"/>
      <c r="IV1861" s="47"/>
      <c r="IW1861" s="47"/>
      <c r="IX1861" s="47"/>
      <c r="IY1861" s="47"/>
      <c r="IZ1861" s="47"/>
      <c r="JA1861" s="47"/>
      <c r="JB1861" s="47"/>
      <c r="JC1861" s="47"/>
      <c r="JD1861" s="47"/>
      <c r="JE1861" s="47"/>
      <c r="JF1861" s="47"/>
      <c r="JG1861" s="47"/>
      <c r="JH1861" s="47"/>
      <c r="JI1861" s="47"/>
      <c r="JJ1861" s="47"/>
      <c r="JK1861" s="47"/>
    </row>
    <row r="1862" spans="2:282" x14ac:dyDescent="0.25">
      <c r="B1862" s="43">
        <f t="shared" si="4415"/>
        <v>151</v>
      </c>
      <c r="C1862" s="22"/>
      <c r="D1862" s="22"/>
      <c r="E1862" s="22"/>
      <c r="F1862" s="21"/>
      <c r="G1862" s="22"/>
      <c r="H1862" s="22"/>
      <c r="I1862" s="22"/>
      <c r="J1862" s="22"/>
      <c r="K1862" s="22"/>
      <c r="L1862" s="22"/>
      <c r="M1862" s="22"/>
      <c r="N1862" s="22"/>
      <c r="O1862" s="22"/>
      <c r="P1862" s="22"/>
      <c r="Q1862" s="22"/>
      <c r="R1862" s="22"/>
      <c r="S1862" s="22"/>
      <c r="T1862" s="22"/>
      <c r="U1862" s="22"/>
      <c r="V1862" s="22"/>
      <c r="W1862" s="22"/>
      <c r="X1862" s="22"/>
      <c r="Y1862" s="22"/>
      <c r="Z1862" s="22"/>
      <c r="AA1862" s="22"/>
      <c r="AB1862" s="22"/>
      <c r="AC1862" s="22"/>
      <c r="AD1862" s="22"/>
      <c r="AE1862" s="22"/>
      <c r="AF1862" s="22"/>
      <c r="AG1862" s="22"/>
      <c r="AH1862" s="22"/>
      <c r="AI1862" s="22"/>
      <c r="AJ1862" s="22"/>
      <c r="AK1862" s="22"/>
      <c r="AL1862" s="22"/>
      <c r="AM1862" s="22"/>
      <c r="AN1862" s="22"/>
      <c r="AO1862" s="22"/>
      <c r="AP1862" s="22"/>
      <c r="AQ1862" s="22"/>
      <c r="AR1862" s="22"/>
      <c r="AS1862" s="22"/>
      <c r="AT1862" s="22"/>
      <c r="AU1862" s="22"/>
      <c r="AV1862" s="22"/>
      <c r="AW1862" s="22"/>
      <c r="AX1862" s="22"/>
      <c r="AY1862" s="22"/>
      <c r="AZ1862" s="22"/>
      <c r="BA1862" s="22"/>
      <c r="BB1862" s="22"/>
      <c r="BC1862" s="22"/>
      <c r="BD1862" s="22"/>
      <c r="BE1862" s="22"/>
      <c r="BF1862" s="22"/>
      <c r="BG1862" s="22"/>
      <c r="BH1862" s="22"/>
      <c r="BI1862" s="22"/>
      <c r="BJ1862" s="22"/>
      <c r="BK1862" s="22"/>
      <c r="BL1862" s="22"/>
      <c r="BM1862" s="22"/>
      <c r="BN1862" s="22"/>
      <c r="BO1862" s="22"/>
      <c r="BP1862" s="22"/>
      <c r="BQ1862" s="22"/>
      <c r="BR1862" s="22"/>
      <c r="BS1862" s="22"/>
      <c r="BT1862" s="22"/>
      <c r="BU1862" s="22"/>
      <c r="BV1862" s="22"/>
      <c r="BW1862" s="22"/>
      <c r="BX1862" s="22"/>
      <c r="BY1862" s="22"/>
      <c r="BZ1862" s="22"/>
      <c r="CA1862" s="22"/>
      <c r="CB1862" s="22"/>
      <c r="CC1862" s="22"/>
      <c r="CD1862" s="22"/>
      <c r="CE1862" s="22"/>
      <c r="CF1862" s="22"/>
      <c r="CG1862" s="22"/>
      <c r="CH1862" s="22"/>
      <c r="CI1862" s="22"/>
      <c r="CJ1862" s="22"/>
      <c r="CK1862" s="22"/>
      <c r="CL1862" s="22"/>
      <c r="CM1862" s="22"/>
      <c r="CN1862" s="22"/>
      <c r="CO1862" s="22"/>
      <c r="CP1862" s="22"/>
      <c r="CQ1862" s="22"/>
      <c r="CR1862" s="22"/>
      <c r="CS1862" s="22"/>
      <c r="CT1862" s="22"/>
      <c r="CU1862" s="22"/>
      <c r="CV1862" s="22"/>
      <c r="CW1862" s="22"/>
      <c r="CX1862" s="22"/>
      <c r="CY1862" s="22"/>
      <c r="CZ1862" s="22"/>
      <c r="DA1862" s="22"/>
      <c r="DB1862" s="22"/>
      <c r="DC1862" s="22"/>
      <c r="DD1862" s="22"/>
      <c r="DE1862" s="22"/>
      <c r="DF1862" s="22"/>
      <c r="DG1862" s="22"/>
      <c r="DH1862" s="22"/>
      <c r="DI1862" s="22"/>
      <c r="DJ1862" s="22"/>
      <c r="DK1862" s="22"/>
      <c r="DL1862" s="22"/>
      <c r="DM1862" s="22"/>
      <c r="DN1862" s="22"/>
      <c r="DO1862" s="22"/>
      <c r="DP1862" s="22"/>
      <c r="DQ1862" s="22"/>
      <c r="DR1862" s="22"/>
      <c r="DS1862" s="21"/>
      <c r="DT1862" s="21"/>
      <c r="DU1862" s="21"/>
      <c r="DV1862" s="21"/>
      <c r="DW1862" s="21"/>
      <c r="DX1862" s="21"/>
      <c r="DY1862" s="21"/>
      <c r="DZ1862" s="21"/>
      <c r="EA1862" s="21"/>
      <c r="EB1862" s="21"/>
      <c r="EC1862" s="21"/>
      <c r="ED1862" s="21"/>
      <c r="EE1862" s="21"/>
      <c r="EF1862" s="21"/>
      <c r="EG1862" s="21"/>
      <c r="EH1862" s="21"/>
      <c r="EI1862" s="21"/>
      <c r="EJ1862" s="21"/>
      <c r="EK1862" s="21"/>
      <c r="EL1862" s="21"/>
      <c r="EM1862" s="21"/>
      <c r="EN1862" s="21"/>
      <c r="EO1862" s="21"/>
      <c r="EP1862" s="21"/>
      <c r="EQ1862" s="21"/>
      <c r="ER1862" s="21"/>
      <c r="ES1862" s="21"/>
      <c r="ET1862" s="21"/>
      <c r="EU1862" s="21"/>
      <c r="EV1862" s="21"/>
      <c r="EW1862" s="21"/>
      <c r="EX1862" s="41">
        <f t="shared" ref="EX1862:GC1862" si="4476">(EX1626-EW1626)*$IA1862</f>
        <v>1.2542655934726779</v>
      </c>
      <c r="EY1862" s="41">
        <f t="shared" si="4476"/>
        <v>2.0866243723579259</v>
      </c>
      <c r="EZ1862" s="41">
        <f t="shared" si="4476"/>
        <v>2.559887475239476</v>
      </c>
      <c r="FA1862" s="41">
        <f t="shared" si="4476"/>
        <v>2.6854249518140545</v>
      </c>
      <c r="FB1862" s="41">
        <f t="shared" si="4476"/>
        <v>2.934326495730109</v>
      </c>
      <c r="FC1862" s="41">
        <f t="shared" si="4476"/>
        <v>3.1326820557869484</v>
      </c>
      <c r="FD1862" s="41">
        <f t="shared" si="4476"/>
        <v>3.6886725814819838</v>
      </c>
      <c r="FE1862" s="41">
        <f t="shared" si="4476"/>
        <v>3.822443254169019</v>
      </c>
      <c r="FF1862" s="41">
        <f t="shared" si="4476"/>
        <v>3.9263470926698152</v>
      </c>
      <c r="FG1862" s="41">
        <f t="shared" si="4476"/>
        <v>3.781126352250622</v>
      </c>
      <c r="FH1862" s="41">
        <f t="shared" si="4476"/>
        <v>3.8412153340891351</v>
      </c>
      <c r="FI1862" s="41">
        <f t="shared" si="4476"/>
        <v>3.8840736402298082</v>
      </c>
      <c r="FJ1862" s="41">
        <f t="shared" si="4476"/>
        <v>3.5214419524861098</v>
      </c>
      <c r="FK1862" s="41">
        <f t="shared" si="4476"/>
        <v>3.5449636697595923</v>
      </c>
      <c r="FL1862" s="41">
        <f t="shared" si="4476"/>
        <v>3.5583437955650195</v>
      </c>
      <c r="FM1862" s="41">
        <f t="shared" si="4476"/>
        <v>3.2967615317569199</v>
      </c>
      <c r="FN1862" s="41">
        <f t="shared" si="4476"/>
        <v>3.3002775674902765</v>
      </c>
      <c r="FO1862" s="41">
        <f t="shared" si="4476"/>
        <v>3.2973102337287021</v>
      </c>
      <c r="FP1862" s="41">
        <f t="shared" si="4476"/>
        <v>3.6834046405607626</v>
      </c>
      <c r="FQ1862" s="41">
        <f t="shared" si="4476"/>
        <v>3.6561522701094744</v>
      </c>
      <c r="FR1862" s="41">
        <f t="shared" si="4476"/>
        <v>3.6239343391503485</v>
      </c>
      <c r="FS1862" s="41">
        <f t="shared" si="4476"/>
        <v>3.8441704254107965</v>
      </c>
      <c r="FT1862" s="41">
        <f t="shared" si="4476"/>
        <v>3.7926377075754045</v>
      </c>
      <c r="FU1862" s="41">
        <f t="shared" si="4476"/>
        <v>3.7378825843484553</v>
      </c>
      <c r="FV1862" s="41">
        <f t="shared" si="4476"/>
        <v>3.3138096449562076</v>
      </c>
      <c r="FW1862" s="41">
        <f t="shared" si="4476"/>
        <v>3.270918900477886</v>
      </c>
      <c r="FX1862" s="41">
        <f t="shared" si="4476"/>
        <v>3.2259744878626733</v>
      </c>
      <c r="FY1862" s="41">
        <f t="shared" si="4476"/>
        <v>2.9422657096608313</v>
      </c>
      <c r="FZ1862" s="41">
        <f t="shared" si="4476"/>
        <v>2.9043101234367974</v>
      </c>
      <c r="GA1862" s="41">
        <f t="shared" si="4476"/>
        <v>2.8650117803043487</v>
      </c>
      <c r="GB1862" s="41">
        <f t="shared" si="4476"/>
        <v>3.1633267398894978</v>
      </c>
      <c r="GC1862" s="41">
        <f t="shared" si="4476"/>
        <v>3.1063485775431743</v>
      </c>
      <c r="GD1862" s="41">
        <f t="shared" ref="GD1862:HI1862" si="4477">(GD1626-GC1626)*$IA1862</f>
        <v>3.0489605231729264</v>
      </c>
      <c r="GE1862" s="41">
        <f t="shared" si="4477"/>
        <v>3.2052926692649617</v>
      </c>
      <c r="GF1862" s="41">
        <f t="shared" si="4477"/>
        <v>3.136280260158455</v>
      </c>
      <c r="GG1862" s="41">
        <f t="shared" si="4477"/>
        <v>3.0677321591467273</v>
      </c>
      <c r="GH1862" s="41">
        <f t="shared" si="4477"/>
        <v>2.7010886777939258</v>
      </c>
      <c r="GI1862" s="41">
        <f t="shared" si="4477"/>
        <v>2.6495492430683107</v>
      </c>
      <c r="GJ1862" s="41">
        <f t="shared" si="4477"/>
        <v>2.5982367084179199</v>
      </c>
      <c r="GK1862" s="41">
        <f t="shared" si="4477"/>
        <v>2.3573635340376815</v>
      </c>
      <c r="GL1862" s="41">
        <f t="shared" si="4477"/>
        <v>2.3158293867356226</v>
      </c>
      <c r="GM1862" s="41">
        <f t="shared" si="4477"/>
        <v>2.2744575216675837</v>
      </c>
      <c r="GN1862" s="41">
        <f t="shared" si="4477"/>
        <v>2.5011521818547719</v>
      </c>
      <c r="GO1862" s="41">
        <f t="shared" si="4477"/>
        <v>2.4470257913771962</v>
      </c>
      <c r="GP1862" s="41">
        <f t="shared" si="4477"/>
        <v>2.3937057945114866</v>
      </c>
      <c r="GQ1862" s="41">
        <f t="shared" si="4477"/>
        <v>2.5087145402192839</v>
      </c>
      <c r="GR1862" s="41">
        <f t="shared" si="4477"/>
        <v>2.4478737584204602</v>
      </c>
      <c r="GS1862" s="41">
        <f t="shared" si="4477"/>
        <v>2.3883331940174801</v>
      </c>
      <c r="GT1862" s="41">
        <f t="shared" si="4477"/>
        <v>2.0980179253052249</v>
      </c>
      <c r="GU1862" s="41">
        <f t="shared" si="4477"/>
        <v>2.0535999880624849</v>
      </c>
      <c r="GV1862" s="41">
        <f t="shared" si="4477"/>
        <v>2.0099433071808672</v>
      </c>
      <c r="GW1862" s="41">
        <f t="shared" si="4477"/>
        <v>1.8203758625789592</v>
      </c>
      <c r="GX1862" s="41">
        <f t="shared" si="4477"/>
        <v>1.7853872656070795</v>
      </c>
      <c r="GY1862" s="41">
        <f t="shared" si="4477"/>
        <v>1.750915011049619</v>
      </c>
      <c r="GZ1862" s="41">
        <f t="shared" si="4477"/>
        <v>1.9229980342624686</v>
      </c>
      <c r="HA1862" s="41">
        <f t="shared" si="4477"/>
        <v>1.8793839259838392</v>
      </c>
      <c r="HB1862" s="41">
        <f t="shared" si="4477"/>
        <v>1.8367273619597271</v>
      </c>
      <c r="HC1862" s="41">
        <f t="shared" si="4477"/>
        <v>1.9235156092331287</v>
      </c>
      <c r="HD1862" s="41">
        <f t="shared" si="4477"/>
        <v>1.8757473256733144</v>
      </c>
      <c r="HE1862" s="41">
        <f t="shared" si="4477"/>
        <v>1.8292348353452501</v>
      </c>
      <c r="HF1862" s="41">
        <f t="shared" si="4477"/>
        <v>1.6061566770328641</v>
      </c>
      <c r="HG1862" s="41">
        <f t="shared" si="4477"/>
        <v>1.5714861211247746</v>
      </c>
      <c r="HH1862" s="41">
        <f t="shared" si="4477"/>
        <v>1.537566966042228</v>
      </c>
      <c r="HI1862" s="41">
        <f t="shared" si="4477"/>
        <v>1.3921375033331276</v>
      </c>
      <c r="HJ1862" s="41">
        <f t="shared" ref="HJ1862:HW1862" si="4478">(HJ1626-HI1626)*$IA1862</f>
        <v>1.3650145831280474</v>
      </c>
      <c r="HK1862" s="41">
        <f t="shared" si="4478"/>
        <v>1.338401873778599</v>
      </c>
      <c r="HL1862" s="41">
        <f t="shared" si="4478"/>
        <v>1.469880679574471</v>
      </c>
      <c r="HM1862" s="41">
        <f t="shared" si="4478"/>
        <v>1.4366922660959272</v>
      </c>
      <c r="HN1862" s="41">
        <f t="shared" si="4478"/>
        <v>1.4043156232854519</v>
      </c>
      <c r="HO1862" s="41">
        <f t="shared" si="4478"/>
        <v>1.471080060834727</v>
      </c>
      <c r="HP1862" s="41">
        <f t="shared" si="4478"/>
        <v>1.4351009439849585</v>
      </c>
      <c r="HQ1862" s="41">
        <f t="shared" si="4478"/>
        <v>1.4001236830306543</v>
      </c>
      <c r="HR1862" s="41">
        <f t="shared" si="4478"/>
        <v>1.2298654369809143</v>
      </c>
      <c r="HS1862" s="41">
        <f t="shared" si="4478"/>
        <v>1.2037492096942135</v>
      </c>
      <c r="HT1862" s="41">
        <f t="shared" si="4478"/>
        <v>1.1782401313850277</v>
      </c>
      <c r="HU1862" s="41">
        <f t="shared" si="4478"/>
        <v>1.0672077046114703</v>
      </c>
      <c r="HV1862" s="41">
        <f t="shared" si="4478"/>
        <v>1.0467984776407016</v>
      </c>
      <c r="HW1862" s="41">
        <f t="shared" si="4478"/>
        <v>1.0268034942400366</v>
      </c>
      <c r="HX1862" s="41"/>
      <c r="HY1862" s="41"/>
      <c r="HZ1862" s="41"/>
      <c r="IA1862" s="41">
        <v>260.46824477892835</v>
      </c>
      <c r="IB1862" s="21">
        <f t="shared" si="4414"/>
        <v>66.213845065658717</v>
      </c>
      <c r="IC1862" s="47"/>
      <c r="ID1862" s="47"/>
      <c r="IE1862" s="47"/>
      <c r="IF1862" s="47"/>
      <c r="IG1862" s="47"/>
      <c r="IH1862" s="47"/>
      <c r="II1862" s="47"/>
      <c r="IJ1862" s="47"/>
      <c r="IK1862" s="47"/>
      <c r="IL1862" s="47"/>
      <c r="IM1862" s="47"/>
      <c r="IN1862" s="47"/>
      <c r="IO1862" s="47"/>
      <c r="IP1862" s="47"/>
      <c r="IQ1862" s="47"/>
      <c r="IR1862" s="47"/>
      <c r="IS1862" s="47"/>
      <c r="IT1862" s="47"/>
      <c r="IU1862" s="47"/>
      <c r="IV1862" s="47"/>
      <c r="IW1862" s="47"/>
      <c r="IX1862" s="47"/>
      <c r="IY1862" s="47"/>
      <c r="IZ1862" s="47"/>
      <c r="JA1862" s="47"/>
      <c r="JB1862" s="47"/>
      <c r="JC1862" s="47"/>
      <c r="JD1862" s="47"/>
      <c r="JE1862" s="47"/>
      <c r="JF1862" s="47"/>
      <c r="JG1862" s="47"/>
      <c r="JH1862" s="47"/>
      <c r="JI1862" s="47"/>
      <c r="JJ1862" s="47"/>
      <c r="JK1862" s="47"/>
      <c r="JL1862" s="47"/>
    </row>
    <row r="1863" spans="2:282" x14ac:dyDescent="0.25">
      <c r="B1863" s="43">
        <f t="shared" si="4415"/>
        <v>152</v>
      </c>
      <c r="C1863" s="22"/>
      <c r="D1863" s="22"/>
      <c r="E1863" s="22"/>
      <c r="F1863" s="21"/>
      <c r="G1863" s="22"/>
      <c r="H1863" s="22"/>
      <c r="I1863" s="22"/>
      <c r="J1863" s="22"/>
      <c r="K1863" s="22"/>
      <c r="L1863" s="22"/>
      <c r="M1863" s="22"/>
      <c r="N1863" s="22"/>
      <c r="O1863" s="22"/>
      <c r="P1863" s="22"/>
      <c r="Q1863" s="22"/>
      <c r="R1863" s="22"/>
      <c r="S1863" s="22"/>
      <c r="T1863" s="22"/>
      <c r="U1863" s="22"/>
      <c r="V1863" s="22"/>
      <c r="W1863" s="22"/>
      <c r="X1863" s="22"/>
      <c r="Y1863" s="22"/>
      <c r="Z1863" s="22"/>
      <c r="AA1863" s="22"/>
      <c r="AB1863" s="22"/>
      <c r="AC1863" s="22"/>
      <c r="AD1863" s="22"/>
      <c r="AE1863" s="22"/>
      <c r="AF1863" s="22"/>
      <c r="AG1863" s="22"/>
      <c r="AH1863" s="22"/>
      <c r="AI1863" s="22"/>
      <c r="AJ1863" s="22"/>
      <c r="AK1863" s="22"/>
      <c r="AL1863" s="22"/>
      <c r="AM1863" s="22"/>
      <c r="AN1863" s="22"/>
      <c r="AO1863" s="22"/>
      <c r="AP1863" s="22"/>
      <c r="AQ1863" s="22"/>
      <c r="AR1863" s="22"/>
      <c r="AS1863" s="22"/>
      <c r="AT1863" s="22"/>
      <c r="AU1863" s="22"/>
      <c r="AV1863" s="22"/>
      <c r="AW1863" s="22"/>
      <c r="AX1863" s="22"/>
      <c r="AY1863" s="22"/>
      <c r="AZ1863" s="22"/>
      <c r="BA1863" s="22"/>
      <c r="BB1863" s="22"/>
      <c r="BC1863" s="22"/>
      <c r="BD1863" s="22"/>
      <c r="BE1863" s="22"/>
      <c r="BF1863" s="22"/>
      <c r="BG1863" s="22"/>
      <c r="BH1863" s="22"/>
      <c r="BI1863" s="22"/>
      <c r="BJ1863" s="22"/>
      <c r="BK1863" s="22"/>
      <c r="BL1863" s="22"/>
      <c r="BM1863" s="22"/>
      <c r="BN1863" s="22"/>
      <c r="BO1863" s="22"/>
      <c r="BP1863" s="22"/>
      <c r="BQ1863" s="22"/>
      <c r="BR1863" s="22"/>
      <c r="BS1863" s="22"/>
      <c r="BT1863" s="22"/>
      <c r="BU1863" s="22"/>
      <c r="BV1863" s="22"/>
      <c r="BW1863" s="22"/>
      <c r="BX1863" s="22"/>
      <c r="BY1863" s="22"/>
      <c r="BZ1863" s="22"/>
      <c r="CA1863" s="22"/>
      <c r="CB1863" s="22"/>
      <c r="CC1863" s="22"/>
      <c r="CD1863" s="22"/>
      <c r="CE1863" s="22"/>
      <c r="CF1863" s="22"/>
      <c r="CG1863" s="22"/>
      <c r="CH1863" s="22"/>
      <c r="CI1863" s="22"/>
      <c r="CJ1863" s="22"/>
      <c r="CK1863" s="22"/>
      <c r="CL1863" s="22"/>
      <c r="CM1863" s="22"/>
      <c r="CN1863" s="22"/>
      <c r="CO1863" s="22"/>
      <c r="CP1863" s="22"/>
      <c r="CQ1863" s="22"/>
      <c r="CR1863" s="22"/>
      <c r="CS1863" s="22"/>
      <c r="CT1863" s="22"/>
      <c r="CU1863" s="22"/>
      <c r="CV1863" s="22"/>
      <c r="CW1863" s="22"/>
      <c r="CX1863" s="22"/>
      <c r="CY1863" s="22"/>
      <c r="CZ1863" s="22"/>
      <c r="DA1863" s="22"/>
      <c r="DB1863" s="22"/>
      <c r="DC1863" s="22"/>
      <c r="DD1863" s="22"/>
      <c r="DE1863" s="22"/>
      <c r="DF1863" s="22"/>
      <c r="DG1863" s="22"/>
      <c r="DH1863" s="22"/>
      <c r="DI1863" s="22"/>
      <c r="DJ1863" s="22"/>
      <c r="DK1863" s="22"/>
      <c r="DL1863" s="22"/>
      <c r="DM1863" s="22"/>
      <c r="DN1863" s="22"/>
      <c r="DO1863" s="22"/>
      <c r="DP1863" s="22"/>
      <c r="DQ1863" s="22"/>
      <c r="DR1863" s="22"/>
      <c r="DS1863" s="21"/>
      <c r="DT1863" s="21"/>
      <c r="DU1863" s="21"/>
      <c r="DV1863" s="21"/>
      <c r="DW1863" s="21"/>
      <c r="DX1863" s="21"/>
      <c r="DY1863" s="21"/>
      <c r="DZ1863" s="21"/>
      <c r="EA1863" s="21"/>
      <c r="EB1863" s="21"/>
      <c r="EC1863" s="21"/>
      <c r="ED1863" s="21"/>
      <c r="EE1863" s="21"/>
      <c r="EF1863" s="21"/>
      <c r="EG1863" s="21"/>
      <c r="EH1863" s="21"/>
      <c r="EI1863" s="21"/>
      <c r="EJ1863" s="21"/>
      <c r="EK1863" s="21"/>
      <c r="EL1863" s="21"/>
      <c r="EM1863" s="21"/>
      <c r="EN1863" s="21"/>
      <c r="EO1863" s="21"/>
      <c r="EP1863" s="21"/>
      <c r="EQ1863" s="21"/>
      <c r="ER1863" s="21"/>
      <c r="ES1863" s="21"/>
      <c r="ET1863" s="21"/>
      <c r="EU1863" s="21"/>
      <c r="EV1863" s="21"/>
      <c r="EW1863" s="21"/>
      <c r="EX1863" s="21"/>
      <c r="EY1863" s="41">
        <f t="shared" ref="EY1863:GD1863" si="4479">(EY1627-EX1627)*$IA1863</f>
        <v>1.2066628834360427</v>
      </c>
      <c r="EZ1863" s="41">
        <f t="shared" si="4479"/>
        <v>2.0074314362926713</v>
      </c>
      <c r="FA1863" s="41">
        <f t="shared" si="4479"/>
        <v>2.2779146982358025</v>
      </c>
      <c r="FB1863" s="41">
        <f t="shared" si="4479"/>
        <v>2.5866295819266587</v>
      </c>
      <c r="FC1863" s="41">
        <f t="shared" si="4479"/>
        <v>2.826351111474835</v>
      </c>
      <c r="FD1863" s="41">
        <f t="shared" si="4479"/>
        <v>3.3808775031196991</v>
      </c>
      <c r="FE1863" s="41">
        <f t="shared" si="4479"/>
        <v>3.5441472213288105</v>
      </c>
      <c r="FF1863" s="41">
        <f t="shared" si="4479"/>
        <v>3.67272060378298</v>
      </c>
      <c r="FG1863" s="41">
        <f t="shared" si="4479"/>
        <v>3.5615515958009114</v>
      </c>
      <c r="FH1863" s="41">
        <f t="shared" si="4479"/>
        <v>3.6385558699129974</v>
      </c>
      <c r="FI1863" s="41">
        <f t="shared" si="4479"/>
        <v>3.6963696810694557</v>
      </c>
      <c r="FJ1863" s="41">
        <f t="shared" si="4479"/>
        <v>3.3643807061357518</v>
      </c>
      <c r="FK1863" s="41">
        <f t="shared" si="4479"/>
        <v>3.3980734663035057</v>
      </c>
      <c r="FL1863" s="41">
        <f t="shared" si="4479"/>
        <v>3.4206702441154184</v>
      </c>
      <c r="FM1863" s="41">
        <f t="shared" si="4479"/>
        <v>3.1770793763398255</v>
      </c>
      <c r="FN1863" s="41">
        <f t="shared" si="4479"/>
        <v>3.1873624039634714</v>
      </c>
      <c r="FO1863" s="41">
        <f t="shared" si="4479"/>
        <v>3.1906111753276276</v>
      </c>
      <c r="FP1863" s="41">
        <f t="shared" si="4479"/>
        <v>3.5703747723352048</v>
      </c>
      <c r="FQ1863" s="41">
        <f t="shared" si="4479"/>
        <v>3.5495096107791895</v>
      </c>
      <c r="FR1863" s="41">
        <f t="shared" si="4479"/>
        <v>3.5231825230353047</v>
      </c>
      <c r="FS1863" s="41">
        <f t="shared" si="4479"/>
        <v>3.7420700752515734</v>
      </c>
      <c r="FT1863" s="41">
        <f t="shared" si="4479"/>
        <v>3.6962016880543724</v>
      </c>
      <c r="FU1863" s="41">
        <f t="shared" si="4479"/>
        <v>3.6466776520975888</v>
      </c>
      <c r="FV1863" s="41">
        <f t="shared" si="4479"/>
        <v>3.2360153962140967</v>
      </c>
      <c r="FW1863" s="41">
        <f t="shared" si="4479"/>
        <v>3.1968561640731674</v>
      </c>
      <c r="FX1863" s="41">
        <f t="shared" si="4479"/>
        <v>3.1553811335867197</v>
      </c>
      <c r="FY1863" s="41">
        <f t="shared" si="4479"/>
        <v>2.8799126503434533</v>
      </c>
      <c r="FZ1863" s="41">
        <f t="shared" si="4479"/>
        <v>2.8445857864147546</v>
      </c>
      <c r="GA1863" s="41">
        <f t="shared" si="4479"/>
        <v>2.8077441139807626</v>
      </c>
      <c r="GB1863" s="41">
        <f t="shared" si="4479"/>
        <v>3.1017726893188873</v>
      </c>
      <c r="GC1863" s="41">
        <f t="shared" si="4479"/>
        <v>3.0474188789799506</v>
      </c>
      <c r="GD1863" s="41">
        <f t="shared" si="4479"/>
        <v>2.9924797519816342</v>
      </c>
      <c r="GE1863" s="41">
        <f t="shared" ref="GE1863:HJ1863" si="4480">(GE1627-GD1627)*$IA1863</f>
        <v>3.147223943759736</v>
      </c>
      <c r="GF1863" s="41">
        <f t="shared" si="4480"/>
        <v>3.080630711639349</v>
      </c>
      <c r="GG1863" s="41">
        <f t="shared" si="4480"/>
        <v>3.0143401785525996</v>
      </c>
      <c r="GH1863" s="41">
        <f t="shared" si="4480"/>
        <v>2.6549154092278631</v>
      </c>
      <c r="GI1863" s="41">
        <f t="shared" si="4480"/>
        <v>2.6050082452795911</v>
      </c>
      <c r="GJ1863" s="41">
        <f t="shared" si="4480"/>
        <v>2.5552292672774564</v>
      </c>
      <c r="GK1863" s="41">
        <f t="shared" si="4480"/>
        <v>2.3189010093243576</v>
      </c>
      <c r="GL1863" s="41">
        <f t="shared" si="4480"/>
        <v>2.2785470274733233</v>
      </c>
      <c r="GM1863" s="41">
        <f t="shared" si="4480"/>
        <v>2.2382897511017901</v>
      </c>
      <c r="GN1863" s="41">
        <f t="shared" si="4480"/>
        <v>2.4618168747839904</v>
      </c>
      <c r="GO1863" s="41">
        <f t="shared" si="4480"/>
        <v>2.4089172198631386</v>
      </c>
      <c r="GP1863" s="41">
        <f t="shared" si="4480"/>
        <v>2.3567554857985917</v>
      </c>
      <c r="GQ1863" s="41">
        <f t="shared" si="4480"/>
        <v>2.4702858411052802</v>
      </c>
      <c r="GR1863" s="41">
        <f t="shared" si="4480"/>
        <v>2.4106234543916383</v>
      </c>
      <c r="GS1863" s="41">
        <f t="shared" si="4480"/>
        <v>2.3521970973565458</v>
      </c>
      <c r="GT1863" s="41">
        <f t="shared" si="4480"/>
        <v>2.0664425427218913</v>
      </c>
      <c r="GU1863" s="41">
        <f t="shared" si="4480"/>
        <v>2.0228453048226145</v>
      </c>
      <c r="GV1863" s="41">
        <f t="shared" si="4480"/>
        <v>1.9799696505903408</v>
      </c>
      <c r="GW1863" s="41">
        <f t="shared" si="4480"/>
        <v>1.7933335662081731</v>
      </c>
      <c r="GX1863" s="41">
        <f t="shared" si="4480"/>
        <v>1.7589577558257716</v>
      </c>
      <c r="GY1863" s="41">
        <f t="shared" si="4480"/>
        <v>1.7250715771500389</v>
      </c>
      <c r="GZ1863" s="41">
        <f t="shared" si="4480"/>
        <v>1.8946690408722406</v>
      </c>
      <c r="HA1863" s="41">
        <f t="shared" si="4480"/>
        <v>1.8517233164997273</v>
      </c>
      <c r="HB1863" s="41">
        <f t="shared" si="4480"/>
        <v>1.8097065243282116</v>
      </c>
      <c r="HC1863" s="41">
        <f t="shared" si="4480"/>
        <v>1.8952083713600292</v>
      </c>
      <c r="HD1863" s="41">
        <f t="shared" si="4480"/>
        <v>1.848112961089871</v>
      </c>
      <c r="HE1863" s="41">
        <f t="shared" si="4480"/>
        <v>1.8022456899792201</v>
      </c>
      <c r="HF1863" s="41">
        <f t="shared" si="4480"/>
        <v>1.5824266939991256</v>
      </c>
      <c r="HG1863" s="41">
        <f t="shared" si="4480"/>
        <v>1.5482402096785259</v>
      </c>
      <c r="HH1863" s="41">
        <f t="shared" si="4480"/>
        <v>1.5147876546812149</v>
      </c>
      <c r="HI1863" s="41">
        <f t="shared" si="4480"/>
        <v>1.3714815006310614</v>
      </c>
      <c r="HJ1863" s="41">
        <f t="shared" si="4480"/>
        <v>1.3447312717525433</v>
      </c>
      <c r="HK1863" s="41">
        <f t="shared" ref="HK1863:HW1863" si="4481">(HK1627-HJ1627)*$IA1863</f>
        <v>1.3184792383442487</v>
      </c>
      <c r="HL1863" s="41">
        <f t="shared" si="4481"/>
        <v>1.4479456966547279</v>
      </c>
      <c r="HM1863" s="41">
        <f t="shared" si="4481"/>
        <v>1.4151823758941129</v>
      </c>
      <c r="HN1863" s="41">
        <f t="shared" si="4481"/>
        <v>1.3832173495704947</v>
      </c>
      <c r="HO1863" s="41">
        <f t="shared" si="4481"/>
        <v>1.4488901113076735</v>
      </c>
      <c r="HP1863" s="41">
        <f t="shared" si="4481"/>
        <v>1.4133559547126042</v>
      </c>
      <c r="HQ1863" s="41">
        <f t="shared" si="4481"/>
        <v>1.3788099692637268</v>
      </c>
      <c r="HR1863" s="41">
        <f t="shared" si="4481"/>
        <v>1.2110635631627507</v>
      </c>
      <c r="HS1863" s="41">
        <f t="shared" si="4481"/>
        <v>1.1852749840771832</v>
      </c>
      <c r="HT1863" s="41">
        <f t="shared" si="4481"/>
        <v>1.1600846987483215</v>
      </c>
      <c r="HU1863" s="41">
        <f t="shared" si="4481"/>
        <v>1.0507006464666122</v>
      </c>
      <c r="HV1863" s="41">
        <f t="shared" si="4481"/>
        <v>1.0305491129890147</v>
      </c>
      <c r="HW1863" s="41">
        <f t="shared" si="4481"/>
        <v>1.0108055908604945</v>
      </c>
      <c r="HX1863" s="41"/>
      <c r="HY1863" s="41"/>
      <c r="HZ1863" s="41"/>
      <c r="IA1863" s="41">
        <v>250.5827832032555</v>
      </c>
      <c r="IB1863" s="21">
        <f t="shared" si="4414"/>
        <v>64.837216317064474</v>
      </c>
      <c r="IC1863" s="47"/>
      <c r="ID1863" s="47"/>
      <c r="IE1863" s="47"/>
      <c r="IF1863" s="47"/>
      <c r="IG1863" s="47"/>
      <c r="IH1863" s="47"/>
      <c r="II1863" s="47"/>
      <c r="IJ1863" s="47"/>
      <c r="IK1863" s="47"/>
      <c r="IL1863" s="47"/>
      <c r="IM1863" s="47"/>
      <c r="IN1863" s="47"/>
      <c r="IO1863" s="47"/>
      <c r="IP1863" s="47"/>
      <c r="IQ1863" s="47"/>
      <c r="IR1863" s="47"/>
      <c r="IS1863" s="47"/>
      <c r="IT1863" s="47"/>
      <c r="IU1863" s="47"/>
      <c r="IV1863" s="47"/>
      <c r="IW1863" s="47"/>
      <c r="IX1863" s="47"/>
      <c r="IY1863" s="47"/>
      <c r="IZ1863" s="47"/>
      <c r="JA1863" s="47"/>
      <c r="JB1863" s="47"/>
      <c r="JC1863" s="47"/>
      <c r="JD1863" s="47"/>
      <c r="JE1863" s="47"/>
      <c r="JF1863" s="47"/>
      <c r="JG1863" s="47"/>
      <c r="JH1863" s="47"/>
      <c r="JI1863" s="47"/>
      <c r="JJ1863" s="47"/>
      <c r="JK1863" s="47"/>
      <c r="JL1863" s="47"/>
      <c r="JM1863" s="47"/>
    </row>
    <row r="1864" spans="2:282" x14ac:dyDescent="0.25">
      <c r="B1864" s="43">
        <f t="shared" si="4415"/>
        <v>153</v>
      </c>
      <c r="C1864" s="22"/>
      <c r="D1864" s="22"/>
      <c r="E1864" s="22"/>
      <c r="F1864" s="21"/>
      <c r="G1864" s="22"/>
      <c r="H1864" s="22"/>
      <c r="I1864" s="22"/>
      <c r="J1864" s="22"/>
      <c r="K1864" s="22"/>
      <c r="L1864" s="22"/>
      <c r="M1864" s="22"/>
      <c r="N1864" s="22"/>
      <c r="O1864" s="22"/>
      <c r="P1864" s="22"/>
      <c r="Q1864" s="22"/>
      <c r="R1864" s="22"/>
      <c r="S1864" s="22"/>
      <c r="T1864" s="22"/>
      <c r="U1864" s="22"/>
      <c r="V1864" s="22"/>
      <c r="W1864" s="22"/>
      <c r="X1864" s="22"/>
      <c r="Y1864" s="22"/>
      <c r="Z1864" s="22"/>
      <c r="AA1864" s="22"/>
      <c r="AB1864" s="22"/>
      <c r="AC1864" s="22"/>
      <c r="AD1864" s="22"/>
      <c r="AE1864" s="22"/>
      <c r="AF1864" s="22"/>
      <c r="AG1864" s="22"/>
      <c r="AH1864" s="22"/>
      <c r="AI1864" s="22"/>
      <c r="AJ1864" s="22"/>
      <c r="AK1864" s="22"/>
      <c r="AL1864" s="22"/>
      <c r="AM1864" s="22"/>
      <c r="AN1864" s="22"/>
      <c r="AO1864" s="22"/>
      <c r="AP1864" s="22"/>
      <c r="AQ1864" s="22"/>
      <c r="AR1864" s="22"/>
      <c r="AS1864" s="22"/>
      <c r="AT1864" s="22"/>
      <c r="AU1864" s="22"/>
      <c r="AV1864" s="22"/>
      <c r="AW1864" s="22"/>
      <c r="AX1864" s="22"/>
      <c r="AY1864" s="22"/>
      <c r="AZ1864" s="22"/>
      <c r="BA1864" s="22"/>
      <c r="BB1864" s="22"/>
      <c r="BC1864" s="22"/>
      <c r="BD1864" s="22"/>
      <c r="BE1864" s="22"/>
      <c r="BF1864" s="22"/>
      <c r="BG1864" s="22"/>
      <c r="BH1864" s="22"/>
      <c r="BI1864" s="22"/>
      <c r="BJ1864" s="22"/>
      <c r="BK1864" s="22"/>
      <c r="BL1864" s="22"/>
      <c r="BM1864" s="22"/>
      <c r="BN1864" s="22"/>
      <c r="BO1864" s="22"/>
      <c r="BP1864" s="22"/>
      <c r="BQ1864" s="22"/>
      <c r="BR1864" s="22"/>
      <c r="BS1864" s="22"/>
      <c r="BT1864" s="22"/>
      <c r="BU1864" s="22"/>
      <c r="BV1864" s="22"/>
      <c r="BW1864" s="22"/>
      <c r="BX1864" s="22"/>
      <c r="BY1864" s="22"/>
      <c r="BZ1864" s="22"/>
      <c r="CA1864" s="22"/>
      <c r="CB1864" s="22"/>
      <c r="CC1864" s="22"/>
      <c r="CD1864" s="22"/>
      <c r="CE1864" s="22"/>
      <c r="CF1864" s="22"/>
      <c r="CG1864" s="22"/>
      <c r="CH1864" s="22"/>
      <c r="CI1864" s="22"/>
      <c r="CJ1864" s="22"/>
      <c r="CK1864" s="22"/>
      <c r="CL1864" s="22"/>
      <c r="CM1864" s="22"/>
      <c r="CN1864" s="22"/>
      <c r="CO1864" s="22"/>
      <c r="CP1864" s="22"/>
      <c r="CQ1864" s="22"/>
      <c r="CR1864" s="22"/>
      <c r="CS1864" s="22"/>
      <c r="CT1864" s="22"/>
      <c r="CU1864" s="22"/>
      <c r="CV1864" s="22"/>
      <c r="CW1864" s="22"/>
      <c r="CX1864" s="22"/>
      <c r="CY1864" s="22"/>
      <c r="CZ1864" s="22"/>
      <c r="DA1864" s="22"/>
      <c r="DB1864" s="22"/>
      <c r="DC1864" s="22"/>
      <c r="DD1864" s="22"/>
      <c r="DE1864" s="22"/>
      <c r="DF1864" s="22"/>
      <c r="DG1864" s="22"/>
      <c r="DH1864" s="22"/>
      <c r="DI1864" s="22"/>
      <c r="DJ1864" s="22"/>
      <c r="DK1864" s="22"/>
      <c r="DL1864" s="22"/>
      <c r="DM1864" s="22"/>
      <c r="DN1864" s="22"/>
      <c r="DO1864" s="22"/>
      <c r="DP1864" s="22"/>
      <c r="DQ1864" s="22"/>
      <c r="DR1864" s="22"/>
      <c r="DS1864" s="21"/>
      <c r="DT1864" s="21"/>
      <c r="DU1864" s="21"/>
      <c r="DV1864" s="21"/>
      <c r="DW1864" s="21"/>
      <c r="DX1864" s="21"/>
      <c r="DY1864" s="21"/>
      <c r="DZ1864" s="21"/>
      <c r="EA1864" s="21"/>
      <c r="EB1864" s="21"/>
      <c r="EC1864" s="21"/>
      <c r="ED1864" s="21"/>
      <c r="EE1864" s="21"/>
      <c r="EF1864" s="21"/>
      <c r="EG1864" s="21"/>
      <c r="EH1864" s="21"/>
      <c r="EI1864" s="21"/>
      <c r="EJ1864" s="21"/>
      <c r="EK1864" s="21"/>
      <c r="EL1864" s="21"/>
      <c r="EM1864" s="21"/>
      <c r="EN1864" s="21"/>
      <c r="EO1864" s="21"/>
      <c r="EP1864" s="21"/>
      <c r="EQ1864" s="21"/>
      <c r="ER1864" s="21"/>
      <c r="ES1864" s="21"/>
      <c r="ET1864" s="21"/>
      <c r="EU1864" s="21"/>
      <c r="EV1864" s="21"/>
      <c r="EW1864" s="21"/>
      <c r="EX1864" s="21"/>
      <c r="EY1864" s="21"/>
      <c r="EZ1864" s="41">
        <f t="shared" ref="EZ1864:GE1864" si="4482">(EZ1628-EY1628)*$IA1864</f>
        <v>1.2042193500373455</v>
      </c>
      <c r="FA1864" s="41">
        <f t="shared" si="4482"/>
        <v>1.8528065607962165</v>
      </c>
      <c r="FB1864" s="41">
        <f t="shared" si="4482"/>
        <v>2.2755239574410946</v>
      </c>
      <c r="FC1864" s="41">
        <f t="shared" si="4482"/>
        <v>2.5838996669682333</v>
      </c>
      <c r="FD1864" s="41">
        <f t="shared" si="4482"/>
        <v>3.1637604398764245</v>
      </c>
      <c r="FE1864" s="41">
        <f t="shared" si="4482"/>
        <v>3.3695790182914376</v>
      </c>
      <c r="FF1864" s="41">
        <f t="shared" si="4482"/>
        <v>3.5323444045727683</v>
      </c>
      <c r="FG1864" s="41">
        <f t="shared" si="4482"/>
        <v>3.4556438199282606</v>
      </c>
      <c r="FH1864" s="41">
        <f t="shared" si="4482"/>
        <v>3.5548718169088653</v>
      </c>
      <c r="FI1864" s="41">
        <f t="shared" si="4482"/>
        <v>3.6317264210553848</v>
      </c>
      <c r="FJ1864" s="41">
        <f t="shared" si="4482"/>
        <v>3.3208878929369612</v>
      </c>
      <c r="FK1864" s="41">
        <f t="shared" si="4482"/>
        <v>3.3671503822901538</v>
      </c>
      <c r="FL1864" s="41">
        <f t="shared" si="4482"/>
        <v>3.4007786712056083</v>
      </c>
      <c r="FM1864" s="41">
        <f t="shared" si="4482"/>
        <v>3.1675999227091598</v>
      </c>
      <c r="FN1864" s="41">
        <f t="shared" si="4482"/>
        <v>3.1856917901583008</v>
      </c>
      <c r="FO1864" s="41">
        <f t="shared" si="4482"/>
        <v>3.195860556640528</v>
      </c>
      <c r="FP1864" s="41">
        <f t="shared" si="4482"/>
        <v>3.5831997114307792</v>
      </c>
      <c r="FQ1864" s="41">
        <f t="shared" si="4482"/>
        <v>3.5685019238732227</v>
      </c>
      <c r="FR1864" s="41">
        <f t="shared" si="4482"/>
        <v>3.5475889203034168</v>
      </c>
      <c r="FS1864" s="41">
        <f t="shared" si="4482"/>
        <v>3.7733403415695266</v>
      </c>
      <c r="FT1864" s="41">
        <f t="shared" si="4482"/>
        <v>3.7318940070512938</v>
      </c>
      <c r="FU1864" s="41">
        <f t="shared" si="4482"/>
        <v>3.6861816196365798</v>
      </c>
      <c r="FV1864" s="41">
        <f t="shared" si="4482"/>
        <v>3.2744896385743103</v>
      </c>
      <c r="FW1864" s="41">
        <f t="shared" si="4482"/>
        <v>3.2379023154493631</v>
      </c>
      <c r="FX1864" s="41">
        <f t="shared" si="4482"/>
        <v>3.1986267849554633</v>
      </c>
      <c r="FY1864" s="41">
        <f t="shared" si="4482"/>
        <v>2.9216454221650747</v>
      </c>
      <c r="FZ1864" s="41">
        <f t="shared" si="4482"/>
        <v>2.8878365817271208</v>
      </c>
      <c r="GA1864" s="41">
        <f t="shared" si="4482"/>
        <v>2.8522691040714472</v>
      </c>
      <c r="GB1864" s="41">
        <f t="shared" si="4482"/>
        <v>3.1528284514997127</v>
      </c>
      <c r="GC1864" s="41">
        <f t="shared" si="4482"/>
        <v>3.0992717989617917</v>
      </c>
      <c r="GD1864" s="41">
        <f t="shared" si="4482"/>
        <v>3.0449174717905518</v>
      </c>
      <c r="GE1864" s="41">
        <f t="shared" si="4482"/>
        <v>3.2038376341757067</v>
      </c>
      <c r="GF1864" s="41">
        <f t="shared" ref="GF1864:HK1864" si="4483">(GF1628-GE1628)*$IA1864</f>
        <v>3.1373583913844487</v>
      </c>
      <c r="GG1864" s="41">
        <f t="shared" si="4483"/>
        <v>3.0710177463781032</v>
      </c>
      <c r="GH1864" s="41">
        <f t="shared" si="4483"/>
        <v>2.7057760632150396</v>
      </c>
      <c r="GI1864" s="41">
        <f t="shared" si="4483"/>
        <v>2.6557566972543696</v>
      </c>
      <c r="GJ1864" s="41">
        <f t="shared" si="4483"/>
        <v>2.6057632259451502</v>
      </c>
      <c r="GK1864" s="41">
        <f t="shared" si="4483"/>
        <v>2.3653893017318364</v>
      </c>
      <c r="GL1864" s="41">
        <f t="shared" si="4483"/>
        <v>2.3247922435176989</v>
      </c>
      <c r="GM1864" s="41">
        <f t="shared" si="4483"/>
        <v>2.284224418109535</v>
      </c>
      <c r="GN1864" s="41">
        <f t="shared" si="4483"/>
        <v>2.5128363630719823</v>
      </c>
      <c r="GO1864" s="41">
        <f t="shared" si="4483"/>
        <v>2.4592716473663208</v>
      </c>
      <c r="GP1864" s="41">
        <f t="shared" si="4483"/>
        <v>2.4063981693086496</v>
      </c>
      <c r="GQ1864" s="41">
        <f t="shared" si="4483"/>
        <v>2.5226667589491165</v>
      </c>
      <c r="GR1864" s="41">
        <f t="shared" si="4483"/>
        <v>2.4620313984211726</v>
      </c>
      <c r="GS1864" s="41">
        <f t="shared" si="4483"/>
        <v>2.4026086454008611</v>
      </c>
      <c r="GT1864" s="41">
        <f t="shared" si="4483"/>
        <v>2.110931478825615</v>
      </c>
      <c r="GU1864" s="41">
        <f t="shared" si="4483"/>
        <v>2.0665778671248214</v>
      </c>
      <c r="GV1864" s="41">
        <f t="shared" si="4483"/>
        <v>2.0229298517394017</v>
      </c>
      <c r="GW1864" s="41">
        <f t="shared" si="4483"/>
        <v>1.8323715565315914</v>
      </c>
      <c r="GX1864" s="41">
        <f t="shared" si="4483"/>
        <v>1.7973612301794883</v>
      </c>
      <c r="GY1864" s="41">
        <f t="shared" si="4483"/>
        <v>1.7628299550358093</v>
      </c>
      <c r="GZ1864" s="41">
        <f t="shared" si="4483"/>
        <v>1.9362134580339527</v>
      </c>
      <c r="HA1864" s="41">
        <f t="shared" si="4483"/>
        <v>1.8923697688976999</v>
      </c>
      <c r="HB1864" s="41">
        <f t="shared" si="4483"/>
        <v>1.8494587963871514</v>
      </c>
      <c r="HC1864" s="41">
        <f t="shared" si="4483"/>
        <v>1.9368448635008277</v>
      </c>
      <c r="HD1864" s="41">
        <f t="shared" si="4483"/>
        <v>1.888698869290746</v>
      </c>
      <c r="HE1864" s="41">
        <f t="shared" si="4483"/>
        <v>1.8417970516055677</v>
      </c>
      <c r="HF1864" s="41">
        <f t="shared" si="4483"/>
        <v>1.6171321435413335</v>
      </c>
      <c r="HG1864" s="41">
        <f t="shared" si="4483"/>
        <v>1.5821770980603063</v>
      </c>
      <c r="HH1864" s="41">
        <f t="shared" si="4483"/>
        <v>1.5479645941063778</v>
      </c>
      <c r="HI1864" s="41">
        <f t="shared" si="4483"/>
        <v>1.4014955954858386</v>
      </c>
      <c r="HJ1864" s="41">
        <f t="shared" si="4483"/>
        <v>1.3741366693497681</v>
      </c>
      <c r="HK1864" s="41">
        <f t="shared" si="4483"/>
        <v>1.3472816445666709</v>
      </c>
      <c r="HL1864" s="41">
        <f t="shared" ref="HL1864:HW1864" si="4484">(HL1628-HK1628)*$IA1864</f>
        <v>1.4795268689202812</v>
      </c>
      <c r="HM1864" s="41">
        <f t="shared" si="4484"/>
        <v>1.445983830858004</v>
      </c>
      <c r="HN1864" s="41">
        <f t="shared" si="4484"/>
        <v>1.4132544628053234</v>
      </c>
      <c r="HO1864" s="41">
        <f t="shared" si="4484"/>
        <v>1.4802688967848836</v>
      </c>
      <c r="HP1864" s="41">
        <f t="shared" si="4484"/>
        <v>1.4438709971495802</v>
      </c>
      <c r="HQ1864" s="41">
        <f t="shared" si="4484"/>
        <v>1.4084835559287865</v>
      </c>
      <c r="HR1864" s="41">
        <f t="shared" si="4484"/>
        <v>1.2370496610810005</v>
      </c>
      <c r="HS1864" s="41">
        <f t="shared" si="4484"/>
        <v>1.2106384798647005</v>
      </c>
      <c r="HT1864" s="41">
        <f t="shared" si="4484"/>
        <v>1.1848385033999476</v>
      </c>
      <c r="HU1864" s="41">
        <f t="shared" si="4484"/>
        <v>1.0730596308567513</v>
      </c>
      <c r="HV1864" s="41">
        <f t="shared" si="4484"/>
        <v>1.0524228611689255</v>
      </c>
      <c r="HW1864" s="41">
        <f t="shared" si="4484"/>
        <v>1.0322027165583438</v>
      </c>
      <c r="HX1864" s="41"/>
      <c r="HY1864" s="41"/>
      <c r="HZ1864" s="41"/>
      <c r="IA1864" s="41">
        <v>250.07534454055954</v>
      </c>
      <c r="IB1864" s="21">
        <f t="shared" si="4414"/>
        <v>65.862604113813461</v>
      </c>
      <c r="IC1864" s="47"/>
      <c r="ID1864" s="47"/>
      <c r="IE1864" s="47"/>
      <c r="IF1864" s="47"/>
      <c r="IG1864" s="47"/>
      <c r="IH1864" s="47"/>
      <c r="II1864" s="47"/>
      <c r="IJ1864" s="47"/>
      <c r="IK1864" s="47"/>
      <c r="IL1864" s="47"/>
      <c r="IM1864" s="47"/>
      <c r="IN1864" s="47"/>
      <c r="IO1864" s="47"/>
      <c r="IP1864" s="47"/>
      <c r="IQ1864" s="47"/>
      <c r="IR1864" s="47"/>
      <c r="IS1864" s="47"/>
      <c r="IT1864" s="47"/>
      <c r="IU1864" s="47"/>
      <c r="IV1864" s="47"/>
      <c r="IW1864" s="47"/>
      <c r="IX1864" s="47"/>
      <c r="IY1864" s="47"/>
      <c r="IZ1864" s="47"/>
      <c r="JA1864" s="47"/>
      <c r="JB1864" s="47"/>
      <c r="JC1864" s="47"/>
      <c r="JD1864" s="47"/>
      <c r="JE1864" s="47"/>
      <c r="JF1864" s="47"/>
      <c r="JG1864" s="47"/>
      <c r="JH1864" s="47"/>
      <c r="JI1864" s="47"/>
      <c r="JJ1864" s="47"/>
      <c r="JK1864" s="47"/>
      <c r="JL1864" s="47"/>
      <c r="JM1864" s="47"/>
      <c r="JN1864" s="47"/>
    </row>
    <row r="1865" spans="2:282" x14ac:dyDescent="0.25">
      <c r="B1865" s="43">
        <f t="shared" si="4415"/>
        <v>154</v>
      </c>
      <c r="C1865" s="22"/>
      <c r="D1865" s="22"/>
      <c r="E1865" s="22"/>
      <c r="F1865" s="21"/>
      <c r="G1865" s="22"/>
      <c r="H1865" s="22"/>
      <c r="I1865" s="22"/>
      <c r="J1865" s="22"/>
      <c r="K1865" s="22"/>
      <c r="L1865" s="22"/>
      <c r="M1865" s="22"/>
      <c r="N1865" s="22"/>
      <c r="O1865" s="22"/>
      <c r="P1865" s="22"/>
      <c r="Q1865" s="22"/>
      <c r="R1865" s="22"/>
      <c r="S1865" s="22"/>
      <c r="T1865" s="22"/>
      <c r="U1865" s="22"/>
      <c r="V1865" s="22"/>
      <c r="W1865" s="22"/>
      <c r="X1865" s="22"/>
      <c r="Y1865" s="22"/>
      <c r="Z1865" s="22"/>
      <c r="AA1865" s="22"/>
      <c r="AB1865" s="22"/>
      <c r="AC1865" s="22"/>
      <c r="AD1865" s="22"/>
      <c r="AE1865" s="22"/>
      <c r="AF1865" s="22"/>
      <c r="AG1865" s="22"/>
      <c r="AH1865" s="22"/>
      <c r="AI1865" s="22"/>
      <c r="AJ1865" s="22"/>
      <c r="AK1865" s="22"/>
      <c r="AL1865" s="22"/>
      <c r="AM1865" s="22"/>
      <c r="AN1865" s="22"/>
      <c r="AO1865" s="22"/>
      <c r="AP1865" s="22"/>
      <c r="AQ1865" s="22"/>
      <c r="AR1865" s="22"/>
      <c r="AS1865" s="22"/>
      <c r="AT1865" s="22"/>
      <c r="AU1865" s="22"/>
      <c r="AV1865" s="22"/>
      <c r="AW1865" s="22"/>
      <c r="AX1865" s="22"/>
      <c r="AY1865" s="22"/>
      <c r="AZ1865" s="22"/>
      <c r="BA1865" s="22"/>
      <c r="BB1865" s="22"/>
      <c r="BC1865" s="22"/>
      <c r="BD1865" s="22"/>
      <c r="BE1865" s="22"/>
      <c r="BF1865" s="22"/>
      <c r="BG1865" s="22"/>
      <c r="BH1865" s="22"/>
      <c r="BI1865" s="22"/>
      <c r="BJ1865" s="22"/>
      <c r="BK1865" s="22"/>
      <c r="BL1865" s="22"/>
      <c r="BM1865" s="22"/>
      <c r="BN1865" s="22"/>
      <c r="BO1865" s="22"/>
      <c r="BP1865" s="22"/>
      <c r="BQ1865" s="22"/>
      <c r="BR1865" s="22"/>
      <c r="BS1865" s="22"/>
      <c r="BT1865" s="22"/>
      <c r="BU1865" s="22"/>
      <c r="BV1865" s="22"/>
      <c r="BW1865" s="22"/>
      <c r="BX1865" s="22"/>
      <c r="BY1865" s="22"/>
      <c r="BZ1865" s="22"/>
      <c r="CA1865" s="22"/>
      <c r="CB1865" s="22"/>
      <c r="CC1865" s="22"/>
      <c r="CD1865" s="22"/>
      <c r="CE1865" s="22"/>
      <c r="CF1865" s="22"/>
      <c r="CG1865" s="22"/>
      <c r="CH1865" s="22"/>
      <c r="CI1865" s="22"/>
      <c r="CJ1865" s="22"/>
      <c r="CK1865" s="22"/>
      <c r="CL1865" s="22"/>
      <c r="CM1865" s="22"/>
      <c r="CN1865" s="22"/>
      <c r="CO1865" s="22"/>
      <c r="CP1865" s="22"/>
      <c r="CQ1865" s="22"/>
      <c r="CR1865" s="22"/>
      <c r="CS1865" s="22"/>
      <c r="CT1865" s="22"/>
      <c r="CU1865" s="22"/>
      <c r="CV1865" s="22"/>
      <c r="CW1865" s="22"/>
      <c r="CX1865" s="22"/>
      <c r="CY1865" s="22"/>
      <c r="CZ1865" s="22"/>
      <c r="DA1865" s="22"/>
      <c r="DB1865" s="22"/>
      <c r="DC1865" s="22"/>
      <c r="DD1865" s="22"/>
      <c r="DE1865" s="22"/>
      <c r="DF1865" s="22"/>
      <c r="DG1865" s="22"/>
      <c r="DH1865" s="22"/>
      <c r="DI1865" s="22"/>
      <c r="DJ1865" s="22"/>
      <c r="DK1865" s="22"/>
      <c r="DL1865" s="22"/>
      <c r="DM1865" s="22"/>
      <c r="DN1865" s="22"/>
      <c r="DO1865" s="22"/>
      <c r="DP1865" s="22"/>
      <c r="DQ1865" s="22"/>
      <c r="DR1865" s="22"/>
      <c r="DS1865" s="21"/>
      <c r="DT1865" s="21"/>
      <c r="DU1865" s="21"/>
      <c r="DV1865" s="21"/>
      <c r="DW1865" s="21"/>
      <c r="DX1865" s="21"/>
      <c r="DY1865" s="21"/>
      <c r="DZ1865" s="21"/>
      <c r="EA1865" s="21"/>
      <c r="EB1865" s="21"/>
      <c r="EC1865" s="21"/>
      <c r="ED1865" s="21"/>
      <c r="EE1865" s="21"/>
      <c r="EF1865" s="21"/>
      <c r="EG1865" s="21"/>
      <c r="EH1865" s="21"/>
      <c r="EI1865" s="21"/>
      <c r="EJ1865" s="21"/>
      <c r="EK1865" s="21"/>
      <c r="EL1865" s="21"/>
      <c r="EM1865" s="21"/>
      <c r="EN1865" s="21"/>
      <c r="EO1865" s="21"/>
      <c r="EP1865" s="21"/>
      <c r="EQ1865" s="21"/>
      <c r="ER1865" s="21"/>
      <c r="ES1865" s="21"/>
      <c r="ET1865" s="21"/>
      <c r="EU1865" s="21"/>
      <c r="EV1865" s="21"/>
      <c r="EW1865" s="21"/>
      <c r="EX1865" s="21"/>
      <c r="EY1865" s="21"/>
      <c r="EZ1865" s="21"/>
      <c r="FA1865" s="41">
        <f t="shared" ref="FA1865:GF1865" si="4485">(FA1629-EZ1629)*$IA1865</f>
        <v>1.1111680848914363</v>
      </c>
      <c r="FB1865" s="41">
        <f t="shared" si="4485"/>
        <v>1.8500088541579711</v>
      </c>
      <c r="FC1865" s="41">
        <f t="shared" si="4485"/>
        <v>2.272081233858362</v>
      </c>
      <c r="FD1865" s="41">
        <f t="shared" si="4485"/>
        <v>2.8913610257876097</v>
      </c>
      <c r="FE1865" s="41">
        <f t="shared" si="4485"/>
        <v>3.1524395423573313</v>
      </c>
      <c r="FF1865" s="41">
        <f t="shared" si="4485"/>
        <v>3.3575629488812804</v>
      </c>
      <c r="FG1865" s="41">
        <f t="shared" si="4485"/>
        <v>3.3226610704336399</v>
      </c>
      <c r="FH1865" s="41">
        <f t="shared" si="4485"/>
        <v>3.4481055590415175</v>
      </c>
      <c r="FI1865" s="41">
        <f t="shared" si="4485"/>
        <v>3.5471199995376241</v>
      </c>
      <c r="FJ1865" s="41">
        <f t="shared" si="4485"/>
        <v>3.2616860797629226</v>
      </c>
      <c r="FK1865" s="41">
        <f t="shared" si="4485"/>
        <v>3.3223424182444345</v>
      </c>
      <c r="FL1865" s="41">
        <f t="shared" si="4485"/>
        <v>3.3685460886405272</v>
      </c>
      <c r="FM1865" s="41">
        <f t="shared" si="4485"/>
        <v>3.1479239816547739</v>
      </c>
      <c r="FN1865" s="41">
        <f t="shared" si="4485"/>
        <v>3.1748645228782562</v>
      </c>
      <c r="FO1865" s="41">
        <f t="shared" si="4485"/>
        <v>3.1928686699768831</v>
      </c>
      <c r="FP1865" s="41">
        <f t="shared" si="4485"/>
        <v>3.5877130745796797</v>
      </c>
      <c r="FQ1865" s="41">
        <f t="shared" si="4485"/>
        <v>3.5800379723181339</v>
      </c>
      <c r="FR1865" s="41">
        <f t="shared" si="4485"/>
        <v>3.5653060618537915</v>
      </c>
      <c r="FS1865" s="41">
        <f t="shared" si="4485"/>
        <v>3.798187725795465</v>
      </c>
      <c r="FT1865" s="41">
        <f t="shared" si="4485"/>
        <v>3.7618542941972861</v>
      </c>
      <c r="FU1865" s="41">
        <f t="shared" si="4485"/>
        <v>3.7205769685282384</v>
      </c>
      <c r="FV1865" s="41">
        <f t="shared" si="4485"/>
        <v>3.3088654103080977</v>
      </c>
      <c r="FW1865" s="41">
        <f t="shared" si="4485"/>
        <v>3.2752852382717266</v>
      </c>
      <c r="FX1865" s="41">
        <f t="shared" si="4485"/>
        <v>3.2386047323451863</v>
      </c>
      <c r="FY1865" s="41">
        <f t="shared" si="4485"/>
        <v>2.9606840068598954</v>
      </c>
      <c r="FZ1865" s="41">
        <f t="shared" si="4485"/>
        <v>2.9286849211166075</v>
      </c>
      <c r="GA1865" s="41">
        <f t="shared" si="4485"/>
        <v>2.8946578878134774</v>
      </c>
      <c r="GB1865" s="41">
        <f t="shared" si="4485"/>
        <v>3.2017678117370174</v>
      </c>
      <c r="GC1865" s="41">
        <f t="shared" si="4485"/>
        <v>3.1492702756600406</v>
      </c>
      <c r="GD1865" s="41">
        <f t="shared" si="4485"/>
        <v>3.095738442929346</v>
      </c>
      <c r="GE1865" s="41">
        <f t="shared" si="4485"/>
        <v>3.2589519701671836</v>
      </c>
      <c r="GF1865" s="41">
        <f t="shared" si="4485"/>
        <v>3.1928027784751274</v>
      </c>
      <c r="GG1865" s="41">
        <f t="shared" ref="GG1865:HL1865" si="4486">(GG1629-GF1629)*$IA1865</f>
        <v>3.1266068260567801</v>
      </c>
      <c r="GH1865" s="41">
        <f t="shared" si="4486"/>
        <v>2.7558125876298107</v>
      </c>
      <c r="GI1865" s="41">
        <f t="shared" si="4486"/>
        <v>2.7058171269079674</v>
      </c>
      <c r="GJ1865" s="41">
        <f t="shared" si="4486"/>
        <v>2.6557322729932542</v>
      </c>
      <c r="GK1865" s="41">
        <f t="shared" si="4486"/>
        <v>2.4114568283702784</v>
      </c>
      <c r="GL1865" s="41">
        <f t="shared" si="4486"/>
        <v>2.3707071645213151</v>
      </c>
      <c r="GM1865" s="41">
        <f t="shared" si="4486"/>
        <v>2.3299106866002437</v>
      </c>
      <c r="GN1865" s="41">
        <f t="shared" si="4486"/>
        <v>2.563661577915072</v>
      </c>
      <c r="GO1865" s="41">
        <f t="shared" si="4486"/>
        <v>2.5095088423513241</v>
      </c>
      <c r="GP1865" s="41">
        <f t="shared" si="4486"/>
        <v>2.455992423092225</v>
      </c>
      <c r="GQ1865" s="41">
        <f t="shared" si="4486"/>
        <v>2.5750619227348355</v>
      </c>
      <c r="GR1865" s="41">
        <f t="shared" si="4486"/>
        <v>2.5135125891035224</v>
      </c>
      <c r="GS1865" s="41">
        <f t="shared" si="4486"/>
        <v>2.4531453610510781</v>
      </c>
      <c r="GT1865" s="41">
        <f t="shared" si="4486"/>
        <v>2.155573756657196</v>
      </c>
      <c r="GU1865" s="41">
        <f t="shared" si="4486"/>
        <v>2.1104995872695707</v>
      </c>
      <c r="GV1865" s="41">
        <f t="shared" si="4486"/>
        <v>2.0661106799886055</v>
      </c>
      <c r="GW1865" s="41">
        <f t="shared" si="4486"/>
        <v>1.8716390959489044</v>
      </c>
      <c r="GX1865" s="41">
        <f t="shared" si="4486"/>
        <v>1.8360168129533645</v>
      </c>
      <c r="GY1865" s="41">
        <f t="shared" si="4486"/>
        <v>1.8008601234239123</v>
      </c>
      <c r="GZ1865" s="41">
        <f t="shared" si="4486"/>
        <v>1.9780813713881042</v>
      </c>
      <c r="HA1865" s="41">
        <f t="shared" si="4486"/>
        <v>1.9333549568002257</v>
      </c>
      <c r="HB1865" s="41">
        <f t="shared" si="4486"/>
        <v>1.8895624515371092</v>
      </c>
      <c r="HC1865" s="41">
        <f t="shared" si="4486"/>
        <v>1.978868857006246</v>
      </c>
      <c r="HD1865" s="41">
        <f t="shared" si="4486"/>
        <v>1.9296800310993887</v>
      </c>
      <c r="HE1865" s="41">
        <f t="shared" si="4486"/>
        <v>1.8817493560392955</v>
      </c>
      <c r="HF1865" s="41">
        <f t="shared" si="4486"/>
        <v>1.6522022301845778</v>
      </c>
      <c r="HG1865" s="41">
        <f t="shared" si="4486"/>
        <v>1.6164821731628476</v>
      </c>
      <c r="HH1865" s="41">
        <f t="shared" si="4486"/>
        <v>1.5815119735634158</v>
      </c>
      <c r="HI1865" s="41">
        <f t="shared" si="4486"/>
        <v>1.4318536455637871</v>
      </c>
      <c r="HJ1865" s="41">
        <f t="shared" si="4486"/>
        <v>1.4038870947369988</v>
      </c>
      <c r="HK1865" s="41">
        <f t="shared" si="4486"/>
        <v>1.376429283761428</v>
      </c>
      <c r="HL1865" s="41">
        <f t="shared" si="4486"/>
        <v>1.5114938089807222</v>
      </c>
      <c r="HM1865" s="41">
        <f t="shared" ref="HM1865:HW1865" si="4487">(HM1629-HL1629)*$IA1865</f>
        <v>1.4771678790281364</v>
      </c>
      <c r="HN1865" s="41">
        <f t="shared" si="4487"/>
        <v>1.4436703443152017</v>
      </c>
      <c r="HO1865" s="41">
        <f t="shared" si="4487"/>
        <v>1.5120486698747759</v>
      </c>
      <c r="HP1865" s="41">
        <f t="shared" si="4487"/>
        <v>1.4747805718363902</v>
      </c>
      <c r="HQ1865" s="41">
        <f t="shared" si="4487"/>
        <v>1.438544825503395</v>
      </c>
      <c r="HR1865" s="41">
        <f t="shared" si="4487"/>
        <v>1.2633785979652328</v>
      </c>
      <c r="HS1865" s="41">
        <f t="shared" si="4487"/>
        <v>1.2363396811778427</v>
      </c>
      <c r="HT1865" s="41">
        <f t="shared" si="4487"/>
        <v>1.2099246071029517</v>
      </c>
      <c r="HU1865" s="41">
        <f t="shared" si="4487"/>
        <v>1.0957210620535753</v>
      </c>
      <c r="HV1865" s="41">
        <f t="shared" si="4487"/>
        <v>1.0745946026653557</v>
      </c>
      <c r="HW1865" s="41">
        <f t="shared" si="4487"/>
        <v>1.0538931922867327</v>
      </c>
      <c r="HX1865" s="41"/>
      <c r="HY1865" s="41"/>
      <c r="HZ1865" s="41"/>
      <c r="IA1865" s="41">
        <v>249.55186779447027</v>
      </c>
      <c r="IB1865" s="21">
        <f t="shared" si="4414"/>
        <v>66.8992906082064</v>
      </c>
      <c r="IC1865" s="47"/>
      <c r="ID1865" s="47"/>
      <c r="IE1865" s="47"/>
      <c r="IF1865" s="47"/>
      <c r="IG1865" s="47"/>
      <c r="IH1865" s="47"/>
      <c r="II1865" s="47"/>
      <c r="IJ1865" s="47"/>
      <c r="IK1865" s="47"/>
      <c r="IL1865" s="47"/>
      <c r="IM1865" s="47"/>
      <c r="IN1865" s="47"/>
      <c r="IO1865" s="47"/>
      <c r="IP1865" s="47"/>
      <c r="IQ1865" s="47"/>
      <c r="IR1865" s="47"/>
      <c r="IS1865" s="47"/>
      <c r="IT1865" s="47"/>
      <c r="IU1865" s="47"/>
      <c r="IV1865" s="47"/>
      <c r="IW1865" s="47"/>
      <c r="IX1865" s="47"/>
      <c r="IY1865" s="47"/>
      <c r="IZ1865" s="47"/>
      <c r="JA1865" s="47"/>
      <c r="JB1865" s="47"/>
      <c r="JC1865" s="47"/>
      <c r="JD1865" s="47"/>
      <c r="JE1865" s="47"/>
      <c r="JF1865" s="47"/>
      <c r="JG1865" s="47"/>
      <c r="JH1865" s="47"/>
      <c r="JI1865" s="47"/>
      <c r="JJ1865" s="47"/>
      <c r="JK1865" s="47"/>
      <c r="JL1865" s="47"/>
      <c r="JM1865" s="47"/>
      <c r="JN1865" s="47"/>
      <c r="JO1865" s="47"/>
    </row>
    <row r="1866" spans="2:282" x14ac:dyDescent="0.25">
      <c r="B1866" s="43">
        <f t="shared" si="4415"/>
        <v>155</v>
      </c>
      <c r="C1866" s="22"/>
      <c r="D1866" s="22"/>
      <c r="E1866" s="22"/>
      <c r="F1866" s="21"/>
      <c r="G1866" s="22"/>
      <c r="H1866" s="22"/>
      <c r="I1866" s="22"/>
      <c r="J1866" s="22"/>
      <c r="K1866" s="22"/>
      <c r="L1866" s="22"/>
      <c r="M1866" s="22"/>
      <c r="N1866" s="22"/>
      <c r="O1866" s="22"/>
      <c r="P1866" s="22"/>
      <c r="Q1866" s="22"/>
      <c r="R1866" s="22"/>
      <c r="S1866" s="22"/>
      <c r="T1866" s="22"/>
      <c r="U1866" s="22"/>
      <c r="V1866" s="22"/>
      <c r="W1866" s="22"/>
      <c r="X1866" s="22"/>
      <c r="Y1866" s="22"/>
      <c r="Z1866" s="22"/>
      <c r="AA1866" s="22"/>
      <c r="AB1866" s="22"/>
      <c r="AC1866" s="22"/>
      <c r="AD1866" s="22"/>
      <c r="AE1866" s="22"/>
      <c r="AF1866" s="22"/>
      <c r="AG1866" s="22"/>
      <c r="AH1866" s="22"/>
      <c r="AI1866" s="22"/>
      <c r="AJ1866" s="22"/>
      <c r="AK1866" s="22"/>
      <c r="AL1866" s="22"/>
      <c r="AM1866" s="22"/>
      <c r="AN1866" s="22"/>
      <c r="AO1866" s="22"/>
      <c r="AP1866" s="22"/>
      <c r="AQ1866" s="22"/>
      <c r="AR1866" s="22"/>
      <c r="AS1866" s="22"/>
      <c r="AT1866" s="22"/>
      <c r="AU1866" s="22"/>
      <c r="AV1866" s="22"/>
      <c r="AW1866" s="22"/>
      <c r="AX1866" s="22"/>
      <c r="AY1866" s="22"/>
      <c r="AZ1866" s="22"/>
      <c r="BA1866" s="22"/>
      <c r="BB1866" s="22"/>
      <c r="BC1866" s="22"/>
      <c r="BD1866" s="22"/>
      <c r="BE1866" s="22"/>
      <c r="BF1866" s="22"/>
      <c r="BG1866" s="22"/>
      <c r="BH1866" s="22"/>
      <c r="BI1866" s="22"/>
      <c r="BJ1866" s="22"/>
      <c r="BK1866" s="22"/>
      <c r="BL1866" s="22"/>
      <c r="BM1866" s="22"/>
      <c r="BN1866" s="22"/>
      <c r="BO1866" s="22"/>
      <c r="BP1866" s="22"/>
      <c r="BQ1866" s="22"/>
      <c r="BR1866" s="22"/>
      <c r="BS1866" s="22"/>
      <c r="BT1866" s="22"/>
      <c r="BU1866" s="22"/>
      <c r="BV1866" s="22"/>
      <c r="BW1866" s="22"/>
      <c r="BX1866" s="22"/>
      <c r="BY1866" s="22"/>
      <c r="BZ1866" s="22"/>
      <c r="CA1866" s="22"/>
      <c r="CB1866" s="22"/>
      <c r="CC1866" s="22"/>
      <c r="CD1866" s="22"/>
      <c r="CE1866" s="22"/>
      <c r="CF1866" s="22"/>
      <c r="CG1866" s="22"/>
      <c r="CH1866" s="22"/>
      <c r="CI1866" s="22"/>
      <c r="CJ1866" s="22"/>
      <c r="CK1866" s="22"/>
      <c r="CL1866" s="22"/>
      <c r="CM1866" s="22"/>
      <c r="CN1866" s="22"/>
      <c r="CO1866" s="22"/>
      <c r="CP1866" s="22"/>
      <c r="CQ1866" s="22"/>
      <c r="CR1866" s="22"/>
      <c r="CS1866" s="22"/>
      <c r="CT1866" s="22"/>
      <c r="CU1866" s="22"/>
      <c r="CV1866" s="22"/>
      <c r="CW1866" s="22"/>
      <c r="CX1866" s="22"/>
      <c r="CY1866" s="22"/>
      <c r="CZ1866" s="22"/>
      <c r="DA1866" s="22"/>
      <c r="DB1866" s="22"/>
      <c r="DC1866" s="22"/>
      <c r="DD1866" s="22"/>
      <c r="DE1866" s="22"/>
      <c r="DF1866" s="22"/>
      <c r="DG1866" s="22"/>
      <c r="DH1866" s="22"/>
      <c r="DI1866" s="22"/>
      <c r="DJ1866" s="22"/>
      <c r="DK1866" s="22"/>
      <c r="DL1866" s="22"/>
      <c r="DM1866" s="22"/>
      <c r="DN1866" s="22"/>
      <c r="DO1866" s="22"/>
      <c r="DP1866" s="22"/>
      <c r="DQ1866" s="22"/>
      <c r="DR1866" s="22"/>
      <c r="DS1866" s="21"/>
      <c r="DT1866" s="21"/>
      <c r="DU1866" s="21"/>
      <c r="DV1866" s="21"/>
      <c r="DW1866" s="21"/>
      <c r="DX1866" s="21"/>
      <c r="DY1866" s="21"/>
      <c r="DZ1866" s="21"/>
      <c r="EA1866" s="21"/>
      <c r="EB1866" s="21"/>
      <c r="EC1866" s="21"/>
      <c r="ED1866" s="21"/>
      <c r="EE1866" s="21"/>
      <c r="EF1866" s="21"/>
      <c r="EG1866" s="21"/>
      <c r="EH1866" s="21"/>
      <c r="EI1866" s="21"/>
      <c r="EJ1866" s="21"/>
      <c r="EK1866" s="21"/>
      <c r="EL1866" s="21"/>
      <c r="EM1866" s="21"/>
      <c r="EN1866" s="21"/>
      <c r="EO1866" s="21"/>
      <c r="EP1866" s="21"/>
      <c r="EQ1866" s="21"/>
      <c r="ER1866" s="21"/>
      <c r="ES1866" s="21"/>
      <c r="ET1866" s="21"/>
      <c r="EU1866" s="21"/>
      <c r="EV1866" s="21"/>
      <c r="EW1866" s="21"/>
      <c r="EX1866" s="21"/>
      <c r="EY1866" s="21"/>
      <c r="EZ1866" s="21"/>
      <c r="FA1866" s="21"/>
      <c r="FB1866" s="41">
        <f t="shared" ref="FB1866:GG1866" si="4488">(FB1630-FA1630)*$IA1866</f>
        <v>1.0532908749328966</v>
      </c>
      <c r="FC1866" s="41">
        <f t="shared" si="4488"/>
        <v>1.7536477794176724</v>
      </c>
      <c r="FD1866" s="41">
        <f t="shared" si="4488"/>
        <v>2.4139901820538388</v>
      </c>
      <c r="FE1866" s="41">
        <f t="shared" si="4488"/>
        <v>2.7358293686861561</v>
      </c>
      <c r="FF1866" s="41">
        <f t="shared" si="4488"/>
        <v>2.9829046316310404</v>
      </c>
      <c r="FG1866" s="41">
        <f t="shared" si="4488"/>
        <v>2.9989835498787132</v>
      </c>
      <c r="FH1866" s="41">
        <f t="shared" si="4488"/>
        <v>3.148094033582201</v>
      </c>
      <c r="FI1866" s="41">
        <f t="shared" si="4488"/>
        <v>3.2669616286703267</v>
      </c>
      <c r="FJ1866" s="41">
        <f t="shared" si="4488"/>
        <v>3.0248028767581863</v>
      </c>
      <c r="FK1866" s="41">
        <f t="shared" si="4488"/>
        <v>3.0981707712925326</v>
      </c>
      <c r="FL1866" s="41">
        <f t="shared" si="4488"/>
        <v>3.1557278290356856</v>
      </c>
      <c r="FM1866" s="41">
        <f t="shared" si="4488"/>
        <v>2.9604342758050675</v>
      </c>
      <c r="FN1866" s="41">
        <f t="shared" si="4488"/>
        <v>2.9955606869588998</v>
      </c>
      <c r="FO1866" s="41">
        <f t="shared" si="4488"/>
        <v>3.0210913076728949</v>
      </c>
      <c r="FP1866" s="41">
        <f t="shared" si="4488"/>
        <v>3.4031880572996807</v>
      </c>
      <c r="FQ1866" s="41">
        <f t="shared" si="4488"/>
        <v>3.4034778871509181</v>
      </c>
      <c r="FR1866" s="41">
        <f t="shared" si="4488"/>
        <v>3.3961686476974524</v>
      </c>
      <c r="FS1866" s="41">
        <f t="shared" si="4488"/>
        <v>3.6244185891515857</v>
      </c>
      <c r="FT1866" s="41">
        <f t="shared" si="4488"/>
        <v>3.5954930126029581</v>
      </c>
      <c r="FU1866" s="41">
        <f t="shared" si="4488"/>
        <v>3.5611560876321149</v>
      </c>
      <c r="FV1866" s="41">
        <f t="shared" si="4488"/>
        <v>3.1711504097467453</v>
      </c>
      <c r="FW1866" s="41">
        <f t="shared" si="4488"/>
        <v>3.1425695906879523</v>
      </c>
      <c r="FX1866" s="41">
        <f t="shared" si="4488"/>
        <v>3.1106107866339192</v>
      </c>
      <c r="FY1866" s="41">
        <f t="shared" si="4488"/>
        <v>2.8463485477333239</v>
      </c>
      <c r="FZ1866" s="41">
        <f t="shared" si="4488"/>
        <v>2.8179812431449864</v>
      </c>
      <c r="GA1866" s="41">
        <f t="shared" si="4488"/>
        <v>2.7874053196688644</v>
      </c>
      <c r="GB1866" s="41">
        <f t="shared" si="4488"/>
        <v>3.0853464583672054</v>
      </c>
      <c r="GC1866" s="41">
        <f t="shared" si="4488"/>
        <v>3.0367661379823363</v>
      </c>
      <c r="GD1866" s="41">
        <f t="shared" si="4488"/>
        <v>2.9869533744415659</v>
      </c>
      <c r="GE1866" s="41">
        <f t="shared" si="4488"/>
        <v>3.1461795510444852</v>
      </c>
      <c r="GF1866" s="41">
        <f t="shared" si="4488"/>
        <v>3.083892939825152</v>
      </c>
      <c r="GG1866" s="41">
        <f t="shared" si="4488"/>
        <v>3.0213636326236366</v>
      </c>
      <c r="GH1866" s="41">
        <f t="shared" ref="GH1866:HM1866" si="4489">(GH1630-GG1630)*$IA1866</f>
        <v>2.664182653505482</v>
      </c>
      <c r="GI1866" s="41">
        <f t="shared" si="4489"/>
        <v>2.6168638653511529</v>
      </c>
      <c r="GJ1866" s="41">
        <f t="shared" si="4489"/>
        <v>2.5693370644388014</v>
      </c>
      <c r="GK1866" s="41">
        <f t="shared" si="4489"/>
        <v>2.3337669269796879</v>
      </c>
      <c r="GL1866" s="41">
        <f t="shared" si="4489"/>
        <v>2.2950140355890012</v>
      </c>
      <c r="GM1866" s="41">
        <f t="shared" si="4489"/>
        <v>2.2561354620634453</v>
      </c>
      <c r="GN1866" s="41">
        <f t="shared" si="4489"/>
        <v>2.4830978538420578</v>
      </c>
      <c r="GO1866" s="41">
        <f t="shared" si="4489"/>
        <v>2.431187460261059</v>
      </c>
      <c r="GP1866" s="41">
        <f t="shared" si="4489"/>
        <v>2.3798205773358347</v>
      </c>
      <c r="GQ1866" s="41">
        <f t="shared" si="4489"/>
        <v>2.4956452053886498</v>
      </c>
      <c r="GR1866" s="41">
        <f t="shared" si="4489"/>
        <v>2.4363810617891835</v>
      </c>
      <c r="GS1866" s="41">
        <f t="shared" si="4489"/>
        <v>2.378203178464783</v>
      </c>
      <c r="GT1866" s="41">
        <f t="shared" si="4489"/>
        <v>2.0899943127009712</v>
      </c>
      <c r="GU1866" s="41">
        <f t="shared" si="4489"/>
        <v>2.0465370664485292</v>
      </c>
      <c r="GV1866" s="41">
        <f t="shared" si="4489"/>
        <v>2.0037067436529736</v>
      </c>
      <c r="GW1866" s="41">
        <f t="shared" si="4489"/>
        <v>1.8152856157797626</v>
      </c>
      <c r="GX1866" s="41">
        <f t="shared" si="4489"/>
        <v>1.7808946832566441</v>
      </c>
      <c r="GY1866" s="41">
        <f t="shared" si="4489"/>
        <v>1.7469301249010456</v>
      </c>
      <c r="GZ1866" s="41">
        <f t="shared" si="4489"/>
        <v>1.9189630756483445</v>
      </c>
      <c r="HA1866" s="41">
        <f t="shared" si="4489"/>
        <v>1.8756601943251792</v>
      </c>
      <c r="HB1866" s="41">
        <f t="shared" si="4489"/>
        <v>1.8332426749144759</v>
      </c>
      <c r="HC1866" s="41">
        <f t="shared" si="4489"/>
        <v>1.9199339414656613</v>
      </c>
      <c r="HD1866" s="41">
        <f t="shared" si="4489"/>
        <v>1.8722325752969733</v>
      </c>
      <c r="HE1866" s="41">
        <f t="shared" si="4489"/>
        <v>1.8257372139585057</v>
      </c>
      <c r="HF1866" s="41">
        <f t="shared" si="4489"/>
        <v>1.6030299002685888</v>
      </c>
      <c r="HG1866" s="41">
        <f t="shared" si="4489"/>
        <v>1.5683803211730336</v>
      </c>
      <c r="HH1866" s="41">
        <f t="shared" si="4489"/>
        <v>1.5344484908119458</v>
      </c>
      <c r="HI1866" s="41">
        <f t="shared" si="4489"/>
        <v>1.3892403157059376</v>
      </c>
      <c r="HJ1866" s="41">
        <f t="shared" si="4489"/>
        <v>1.3621017451624533</v>
      </c>
      <c r="HK1866" s="41">
        <f t="shared" si="4489"/>
        <v>1.3354500257052047</v>
      </c>
      <c r="HL1866" s="41">
        <f t="shared" si="4489"/>
        <v>1.4664632229517354</v>
      </c>
      <c r="HM1866" s="41">
        <f t="shared" si="4489"/>
        <v>1.4331134568655575</v>
      </c>
      <c r="HN1866" s="41">
        <f t="shared" ref="HN1866:HW1866" si="4490">(HN1630-HM1630)*$IA1866</f>
        <v>1.4005637548943566</v>
      </c>
      <c r="HO1866" s="41">
        <f t="shared" si="4490"/>
        <v>1.4668337946125867</v>
      </c>
      <c r="HP1866" s="41">
        <f t="shared" si="4490"/>
        <v>1.4306030051071319</v>
      </c>
      <c r="HQ1866" s="41">
        <f t="shared" si="4490"/>
        <v>1.3953730711975985</v>
      </c>
      <c r="HR1866" s="41">
        <f t="shared" si="4490"/>
        <v>1.2253993469660387</v>
      </c>
      <c r="HS1866" s="41">
        <f t="shared" si="4490"/>
        <v>1.1991158610888595</v>
      </c>
      <c r="HT1866" s="41">
        <f t="shared" si="4490"/>
        <v>1.1734365887565303</v>
      </c>
      <c r="HU1866" s="41">
        <f t="shared" si="4490"/>
        <v>1.0626258102322288</v>
      </c>
      <c r="HV1866" s="41">
        <f t="shared" si="4490"/>
        <v>1.0420897932559146</v>
      </c>
      <c r="HW1866" s="41">
        <f t="shared" si="4490"/>
        <v>1.0219652712741236</v>
      </c>
      <c r="HX1866" s="41"/>
      <c r="HY1866" s="41"/>
      <c r="HZ1866" s="41"/>
      <c r="IA1866" s="41">
        <v>236.55350504065029</v>
      </c>
      <c r="IB1866" s="21">
        <f t="shared" si="4414"/>
        <v>64.54455762745124</v>
      </c>
      <c r="IC1866" s="47"/>
      <c r="ID1866" s="47"/>
      <c r="IE1866" s="47"/>
      <c r="IF1866" s="47"/>
      <c r="IG1866" s="47"/>
      <c r="IH1866" s="47"/>
      <c r="II1866" s="47"/>
      <c r="IJ1866" s="47"/>
      <c r="IK1866" s="47"/>
      <c r="IL1866" s="47"/>
      <c r="IM1866" s="47"/>
      <c r="IN1866" s="47"/>
      <c r="IO1866" s="47"/>
      <c r="IP1866" s="47"/>
      <c r="IQ1866" s="47"/>
      <c r="IR1866" s="47"/>
      <c r="IS1866" s="47"/>
      <c r="IT1866" s="47"/>
      <c r="IU1866" s="47"/>
      <c r="IV1866" s="47"/>
      <c r="IW1866" s="47"/>
      <c r="IX1866" s="47"/>
      <c r="IY1866" s="47"/>
      <c r="IZ1866" s="47"/>
      <c r="JA1866" s="47"/>
      <c r="JB1866" s="47"/>
      <c r="JC1866" s="47"/>
      <c r="JD1866" s="47"/>
      <c r="JE1866" s="47"/>
      <c r="JF1866" s="47"/>
      <c r="JG1866" s="47"/>
      <c r="JH1866" s="47"/>
      <c r="JI1866" s="47"/>
      <c r="JJ1866" s="47"/>
      <c r="JK1866" s="47"/>
      <c r="JL1866" s="47"/>
      <c r="JM1866" s="47"/>
      <c r="JN1866" s="47"/>
      <c r="JO1866" s="47"/>
      <c r="JP1866" s="47"/>
    </row>
    <row r="1867" spans="2:282" x14ac:dyDescent="0.25">
      <c r="B1867" s="43">
        <f t="shared" si="4415"/>
        <v>156</v>
      </c>
      <c r="C1867" s="22"/>
      <c r="D1867" s="22"/>
      <c r="E1867" s="22"/>
      <c r="F1867" s="21"/>
      <c r="G1867" s="22"/>
      <c r="H1867" s="22"/>
      <c r="I1867" s="22"/>
      <c r="J1867" s="22"/>
      <c r="K1867" s="22"/>
      <c r="L1867" s="22"/>
      <c r="M1867" s="22"/>
      <c r="N1867" s="22"/>
      <c r="O1867" s="22"/>
      <c r="P1867" s="22"/>
      <c r="Q1867" s="22"/>
      <c r="R1867" s="22"/>
      <c r="S1867" s="22"/>
      <c r="T1867" s="22"/>
      <c r="U1867" s="22"/>
      <c r="V1867" s="22"/>
      <c r="W1867" s="22"/>
      <c r="X1867" s="22"/>
      <c r="Y1867" s="22"/>
      <c r="Z1867" s="22"/>
      <c r="AA1867" s="22"/>
      <c r="AB1867" s="22"/>
      <c r="AC1867" s="22"/>
      <c r="AD1867" s="22"/>
      <c r="AE1867" s="22"/>
      <c r="AF1867" s="22"/>
      <c r="AG1867" s="22"/>
      <c r="AH1867" s="22"/>
      <c r="AI1867" s="22"/>
      <c r="AJ1867" s="22"/>
      <c r="AK1867" s="22"/>
      <c r="AL1867" s="22"/>
      <c r="AM1867" s="22"/>
      <c r="AN1867" s="22"/>
      <c r="AO1867" s="22"/>
      <c r="AP1867" s="22"/>
      <c r="AQ1867" s="22"/>
      <c r="AR1867" s="22"/>
      <c r="AS1867" s="22"/>
      <c r="AT1867" s="22"/>
      <c r="AU1867" s="22"/>
      <c r="AV1867" s="22"/>
      <c r="AW1867" s="22"/>
      <c r="AX1867" s="22"/>
      <c r="AY1867" s="22"/>
      <c r="AZ1867" s="22"/>
      <c r="BA1867" s="22"/>
      <c r="BB1867" s="22"/>
      <c r="BC1867" s="22"/>
      <c r="BD1867" s="22"/>
      <c r="BE1867" s="22"/>
      <c r="BF1867" s="22"/>
      <c r="BG1867" s="22"/>
      <c r="BH1867" s="22"/>
      <c r="BI1867" s="22"/>
      <c r="BJ1867" s="22"/>
      <c r="BK1867" s="22"/>
      <c r="BL1867" s="22"/>
      <c r="BM1867" s="22"/>
      <c r="BN1867" s="22"/>
      <c r="BO1867" s="22"/>
      <c r="BP1867" s="22"/>
      <c r="BQ1867" s="22"/>
      <c r="BR1867" s="22"/>
      <c r="BS1867" s="22"/>
      <c r="BT1867" s="22"/>
      <c r="BU1867" s="22"/>
      <c r="BV1867" s="22"/>
      <c r="BW1867" s="22"/>
      <c r="BX1867" s="22"/>
      <c r="BY1867" s="22"/>
      <c r="BZ1867" s="22"/>
      <c r="CA1867" s="22"/>
      <c r="CB1867" s="22"/>
      <c r="CC1867" s="22"/>
      <c r="CD1867" s="22"/>
      <c r="CE1867" s="22"/>
      <c r="CF1867" s="22"/>
      <c r="CG1867" s="22"/>
      <c r="CH1867" s="22"/>
      <c r="CI1867" s="22"/>
      <c r="CJ1867" s="22"/>
      <c r="CK1867" s="22"/>
      <c r="CL1867" s="22"/>
      <c r="CM1867" s="22"/>
      <c r="CN1867" s="22"/>
      <c r="CO1867" s="22"/>
      <c r="CP1867" s="22"/>
      <c r="CQ1867" s="22"/>
      <c r="CR1867" s="22"/>
      <c r="CS1867" s="22"/>
      <c r="CT1867" s="22"/>
      <c r="CU1867" s="22"/>
      <c r="CV1867" s="22"/>
      <c r="CW1867" s="22"/>
      <c r="CX1867" s="22"/>
      <c r="CY1867" s="22"/>
      <c r="CZ1867" s="22"/>
      <c r="DA1867" s="22"/>
      <c r="DB1867" s="22"/>
      <c r="DC1867" s="22"/>
      <c r="DD1867" s="22"/>
      <c r="DE1867" s="22"/>
      <c r="DF1867" s="22"/>
      <c r="DG1867" s="22"/>
      <c r="DH1867" s="22"/>
      <c r="DI1867" s="22"/>
      <c r="DJ1867" s="22"/>
      <c r="DK1867" s="22"/>
      <c r="DL1867" s="22"/>
      <c r="DM1867" s="22"/>
      <c r="DN1867" s="22"/>
      <c r="DO1867" s="22"/>
      <c r="DP1867" s="22"/>
      <c r="DQ1867" s="22"/>
      <c r="DR1867" s="22"/>
      <c r="DS1867" s="21"/>
      <c r="DT1867" s="21"/>
      <c r="DU1867" s="21"/>
      <c r="DV1867" s="21"/>
      <c r="DW1867" s="21"/>
      <c r="DX1867" s="21"/>
      <c r="DY1867" s="21"/>
      <c r="DZ1867" s="21"/>
      <c r="EA1867" s="21"/>
      <c r="EB1867" s="21"/>
      <c r="EC1867" s="21"/>
      <c r="ED1867" s="21"/>
      <c r="EE1867" s="21"/>
      <c r="EF1867" s="21"/>
      <c r="EG1867" s="21"/>
      <c r="EH1867" s="21"/>
      <c r="EI1867" s="21"/>
      <c r="EJ1867" s="21"/>
      <c r="EK1867" s="21"/>
      <c r="EL1867" s="21"/>
      <c r="EM1867" s="21"/>
      <c r="EN1867" s="21"/>
      <c r="EO1867" s="21"/>
      <c r="EP1867" s="21"/>
      <c r="EQ1867" s="21"/>
      <c r="ER1867" s="21"/>
      <c r="ES1867" s="21"/>
      <c r="ET1867" s="21"/>
      <c r="EU1867" s="21"/>
      <c r="EV1867" s="21"/>
      <c r="EW1867" s="21"/>
      <c r="EX1867" s="21"/>
      <c r="EY1867" s="21"/>
      <c r="EZ1867" s="21"/>
      <c r="FA1867" s="21"/>
      <c r="FB1867" s="21"/>
      <c r="FC1867" s="41">
        <f t="shared" ref="FC1867:GH1867" si="4491">(FC1631-FB1631)*$IA1867</f>
        <v>1.0515259897803113</v>
      </c>
      <c r="FD1867" s="41">
        <f t="shared" si="4491"/>
        <v>1.9626027687033381</v>
      </c>
      <c r="FE1867" s="41">
        <f t="shared" si="4491"/>
        <v>2.4064408197674232</v>
      </c>
      <c r="FF1867" s="41">
        <f t="shared" si="4491"/>
        <v>2.7273002326583216</v>
      </c>
      <c r="FG1867" s="41">
        <f t="shared" si="4491"/>
        <v>2.8068443214300376</v>
      </c>
      <c r="FH1867" s="41">
        <f t="shared" si="4491"/>
        <v>2.993248343646032</v>
      </c>
      <c r="FI1867" s="41">
        <f t="shared" si="4491"/>
        <v>3.1420798918502064</v>
      </c>
      <c r="FJ1867" s="41">
        <f t="shared" si="4491"/>
        <v>2.9345861733983511</v>
      </c>
      <c r="FK1867" s="41">
        <f t="shared" si="4491"/>
        <v>3.026340658257455</v>
      </c>
      <c r="FL1867" s="41">
        <f t="shared" si="4491"/>
        <v>3.0996870341822094</v>
      </c>
      <c r="FM1867" s="41">
        <f t="shared" si="4491"/>
        <v>2.9211792396057179</v>
      </c>
      <c r="FN1867" s="41">
        <f t="shared" si="4491"/>
        <v>2.9671776709732516</v>
      </c>
      <c r="FO1867" s="41">
        <f t="shared" si="4491"/>
        <v>3.0022793182757521</v>
      </c>
      <c r="FP1867" s="41">
        <f t="shared" si="4491"/>
        <v>3.3916857915904659</v>
      </c>
      <c r="FQ1867" s="41">
        <f t="shared" si="4491"/>
        <v>3.4005593421262428</v>
      </c>
      <c r="FR1867" s="41">
        <f t="shared" si="4491"/>
        <v>3.4008164607194002</v>
      </c>
      <c r="FS1867" s="41">
        <f t="shared" si="4491"/>
        <v>3.636595707541721</v>
      </c>
      <c r="FT1867" s="41">
        <f t="shared" si="4491"/>
        <v>3.6140160329527182</v>
      </c>
      <c r="FU1867" s="41">
        <f t="shared" si="4491"/>
        <v>3.5852242438929958</v>
      </c>
      <c r="FV1867" s="41">
        <f t="shared" si="4491"/>
        <v>3.1971201950729089</v>
      </c>
      <c r="FW1867" s="41">
        <f t="shared" si="4491"/>
        <v>3.1723184335525638</v>
      </c>
      <c r="FX1867" s="41">
        <f t="shared" si="4491"/>
        <v>3.1436565623259827</v>
      </c>
      <c r="FY1867" s="41">
        <f t="shared" si="4491"/>
        <v>2.8795582366502881</v>
      </c>
      <c r="FZ1867" s="41">
        <f t="shared" si="4491"/>
        <v>2.8535182229555294</v>
      </c>
      <c r="GA1867" s="41">
        <f t="shared" si="4491"/>
        <v>2.8249563824219659</v>
      </c>
      <c r="GB1867" s="41">
        <f t="shared" si="4491"/>
        <v>3.1293609048125255</v>
      </c>
      <c r="GC1867" s="41">
        <f t="shared" si="4491"/>
        <v>3.0823138372613004</v>
      </c>
      <c r="GD1867" s="41">
        <f t="shared" si="4491"/>
        <v>3.0337563526807587</v>
      </c>
      <c r="GE1867" s="41">
        <f t="shared" si="4491"/>
        <v>3.1974158549145133</v>
      </c>
      <c r="GF1867" s="41">
        <f t="shared" si="4491"/>
        <v>3.1358612091264524</v>
      </c>
      <c r="GG1867" s="41">
        <f t="shared" si="4491"/>
        <v>3.0738420912041433</v>
      </c>
      <c r="GH1867" s="41">
        <f t="shared" si="4491"/>
        <v>2.7117133418062149</v>
      </c>
      <c r="GI1867" s="41">
        <f t="shared" ref="GI1867:HN1867" si="4492">(GI1631-GH1631)*$IA1867</f>
        <v>2.6646750388306528</v>
      </c>
      <c r="GJ1867" s="41">
        <f t="shared" si="4492"/>
        <v>2.6172912487003237</v>
      </c>
      <c r="GK1867" s="41">
        <f t="shared" si="4492"/>
        <v>2.3781659049143946</v>
      </c>
      <c r="GL1867" s="41">
        <f t="shared" si="4492"/>
        <v>2.3394341510662846</v>
      </c>
      <c r="GM1867" s="41">
        <f t="shared" si="4492"/>
        <v>2.3004860672281096</v>
      </c>
      <c r="GN1867" s="41">
        <f t="shared" si="4492"/>
        <v>2.5325928642293865</v>
      </c>
      <c r="GO1867" s="41">
        <f t="shared" si="4492"/>
        <v>2.4802523322539547</v>
      </c>
      <c r="GP1867" s="41">
        <f t="shared" si="4492"/>
        <v>2.4283859661137583</v>
      </c>
      <c r="GQ1867" s="41">
        <f t="shared" si="4492"/>
        <v>2.5470787600865683</v>
      </c>
      <c r="GR1867" s="41">
        <f t="shared" si="4492"/>
        <v>2.4870314934994675</v>
      </c>
      <c r="GS1867" s="41">
        <f t="shared" si="4492"/>
        <v>2.4280272033666295</v>
      </c>
      <c r="GT1867" s="41">
        <f t="shared" si="4492"/>
        <v>2.1340895027666527</v>
      </c>
      <c r="GU1867" s="41">
        <f t="shared" si="4492"/>
        <v>2.0899942509551721</v>
      </c>
      <c r="GV1867" s="41">
        <f t="shared" si="4492"/>
        <v>2.0464978032908396</v>
      </c>
      <c r="GW1867" s="41">
        <f t="shared" si="4492"/>
        <v>1.8542545287156911</v>
      </c>
      <c r="GX1867" s="41">
        <f t="shared" si="4492"/>
        <v>1.8193067176914055</v>
      </c>
      <c r="GY1867" s="41">
        <f t="shared" si="4492"/>
        <v>1.7847666875914072</v>
      </c>
      <c r="GZ1867" s="41">
        <f t="shared" si="4492"/>
        <v>1.9606653614843568</v>
      </c>
      <c r="HA1867" s="41">
        <f t="shared" si="4492"/>
        <v>1.9165269394143098</v>
      </c>
      <c r="HB1867" s="41">
        <f t="shared" si="4492"/>
        <v>1.8732701301032038</v>
      </c>
      <c r="HC1867" s="41">
        <f t="shared" si="4492"/>
        <v>1.9619169584246607</v>
      </c>
      <c r="HD1867" s="41">
        <f t="shared" si="4492"/>
        <v>1.9132092308532678</v>
      </c>
      <c r="HE1867" s="41">
        <f t="shared" si="4492"/>
        <v>1.8657172448738606</v>
      </c>
      <c r="HF1867" s="41">
        <f t="shared" si="4492"/>
        <v>1.6381503675134759</v>
      </c>
      <c r="HG1867" s="41">
        <f t="shared" si="4492"/>
        <v>1.6027582082278986</v>
      </c>
      <c r="HH1867" s="41">
        <f t="shared" si="4492"/>
        <v>1.5680885050344013</v>
      </c>
      <c r="HI1867" s="41">
        <f t="shared" si="4492"/>
        <v>1.4197002142342781</v>
      </c>
      <c r="HJ1867" s="41">
        <f t="shared" si="4492"/>
        <v>1.3919683924536745</v>
      </c>
      <c r="HK1867" s="41">
        <f t="shared" si="4492"/>
        <v>1.3647265277927128</v>
      </c>
      <c r="HL1867" s="41">
        <f t="shared" si="4492"/>
        <v>1.498586831020476</v>
      </c>
      <c r="HM1867" s="41">
        <f t="shared" si="4492"/>
        <v>1.4644642898946487</v>
      </c>
      <c r="HN1867" s="41">
        <f t="shared" si="4492"/>
        <v>1.4311549835143249</v>
      </c>
      <c r="HO1867" s="41">
        <f t="shared" ref="HO1867:HW1867" si="4493">(HO1631-HN1631)*$IA1867</f>
        <v>1.4988090681890529</v>
      </c>
      <c r="HP1867" s="41">
        <f t="shared" si="4493"/>
        <v>1.4617138180889309</v>
      </c>
      <c r="HQ1867" s="41">
        <f t="shared" si="4493"/>
        <v>1.4256400810271064</v>
      </c>
      <c r="HR1867" s="41">
        <f t="shared" si="4493"/>
        <v>1.2519167090799281</v>
      </c>
      <c r="HS1867" s="41">
        <f t="shared" si="4493"/>
        <v>1.2250085274275331</v>
      </c>
      <c r="HT1867" s="41">
        <f t="shared" si="4493"/>
        <v>1.1987164104105248</v>
      </c>
      <c r="HU1867" s="41">
        <f t="shared" si="4493"/>
        <v>1.0854680305513895</v>
      </c>
      <c r="HV1867" s="41">
        <f t="shared" si="4493"/>
        <v>1.0644437401966456</v>
      </c>
      <c r="HW1867" s="41">
        <f t="shared" si="4493"/>
        <v>1.0438388365398259</v>
      </c>
      <c r="HX1867" s="41"/>
      <c r="HY1867" s="41"/>
      <c r="HZ1867" s="41"/>
      <c r="IA1867" s="41">
        <v>236.15713801728191</v>
      </c>
      <c r="IB1867" s="21">
        <f t="shared" si="4414"/>
        <v>65.592766423493714</v>
      </c>
      <c r="IC1867" s="47"/>
      <c r="ID1867" s="47"/>
      <c r="IE1867" s="47"/>
      <c r="IF1867" s="47"/>
      <c r="IG1867" s="47"/>
      <c r="IH1867" s="47"/>
      <c r="II1867" s="47"/>
      <c r="IJ1867" s="47"/>
      <c r="IK1867" s="47"/>
      <c r="IL1867" s="47"/>
      <c r="IM1867" s="47"/>
      <c r="IN1867" s="47"/>
      <c r="IO1867" s="47"/>
      <c r="IP1867" s="47"/>
      <c r="IQ1867" s="47"/>
      <c r="IR1867" s="47"/>
      <c r="IS1867" s="47"/>
      <c r="IT1867" s="47"/>
      <c r="IU1867" s="47"/>
      <c r="IV1867" s="47"/>
      <c r="IW1867" s="47"/>
      <c r="IX1867" s="47"/>
      <c r="IY1867" s="47"/>
      <c r="IZ1867" s="47"/>
      <c r="JA1867" s="47"/>
      <c r="JB1867" s="47"/>
      <c r="JC1867" s="47"/>
      <c r="JD1867" s="47"/>
      <c r="JE1867" s="47"/>
      <c r="JF1867" s="47"/>
      <c r="JG1867" s="47"/>
      <c r="JH1867" s="47"/>
      <c r="JI1867" s="47"/>
      <c r="JJ1867" s="47"/>
      <c r="JK1867" s="47"/>
      <c r="JL1867" s="47"/>
      <c r="JM1867" s="47"/>
      <c r="JN1867" s="47"/>
      <c r="JO1867" s="47"/>
      <c r="JP1867" s="47"/>
      <c r="JQ1867" s="47"/>
    </row>
    <row r="1868" spans="2:282" x14ac:dyDescent="0.25">
      <c r="B1868" s="43">
        <f t="shared" si="4415"/>
        <v>157</v>
      </c>
      <c r="C1868" s="22"/>
      <c r="D1868" s="22"/>
      <c r="E1868" s="22"/>
      <c r="F1868" s="21"/>
      <c r="G1868" s="22"/>
      <c r="H1868" s="22"/>
      <c r="I1868" s="22"/>
      <c r="J1868" s="22"/>
      <c r="K1868" s="22"/>
      <c r="L1868" s="22"/>
      <c r="M1868" s="22"/>
      <c r="N1868" s="22"/>
      <c r="O1868" s="22"/>
      <c r="P1868" s="22"/>
      <c r="Q1868" s="22"/>
      <c r="R1868" s="22"/>
      <c r="S1868" s="22"/>
      <c r="T1868" s="22"/>
      <c r="U1868" s="22"/>
      <c r="V1868" s="22"/>
      <c r="W1868" s="22"/>
      <c r="X1868" s="22"/>
      <c r="Y1868" s="22"/>
      <c r="Z1868" s="22"/>
      <c r="AA1868" s="22"/>
      <c r="AB1868" s="22"/>
      <c r="AC1868" s="22"/>
      <c r="AD1868" s="22"/>
      <c r="AE1868" s="22"/>
      <c r="AF1868" s="22"/>
      <c r="AG1868" s="22"/>
      <c r="AH1868" s="22"/>
      <c r="AI1868" s="22"/>
      <c r="AJ1868" s="22"/>
      <c r="AK1868" s="22"/>
      <c r="AL1868" s="22"/>
      <c r="AM1868" s="22"/>
      <c r="AN1868" s="22"/>
      <c r="AO1868" s="22"/>
      <c r="AP1868" s="22"/>
      <c r="AQ1868" s="22"/>
      <c r="AR1868" s="22"/>
      <c r="AS1868" s="22"/>
      <c r="AT1868" s="22"/>
      <c r="AU1868" s="22"/>
      <c r="AV1868" s="22"/>
      <c r="AW1868" s="22"/>
      <c r="AX1868" s="22"/>
      <c r="AY1868" s="22"/>
      <c r="AZ1868" s="22"/>
      <c r="BA1868" s="22"/>
      <c r="BB1868" s="22"/>
      <c r="BC1868" s="22"/>
      <c r="BD1868" s="22"/>
      <c r="BE1868" s="22"/>
      <c r="BF1868" s="22"/>
      <c r="BG1868" s="22"/>
      <c r="BH1868" s="22"/>
      <c r="BI1868" s="22"/>
      <c r="BJ1868" s="22"/>
      <c r="BK1868" s="22"/>
      <c r="BL1868" s="22"/>
      <c r="BM1868" s="22"/>
      <c r="BN1868" s="22"/>
      <c r="BO1868" s="22"/>
      <c r="BP1868" s="22"/>
      <c r="BQ1868" s="22"/>
      <c r="BR1868" s="22"/>
      <c r="BS1868" s="22"/>
      <c r="BT1868" s="22"/>
      <c r="BU1868" s="22"/>
      <c r="BV1868" s="22"/>
      <c r="BW1868" s="22"/>
      <c r="BX1868" s="22"/>
      <c r="BY1868" s="22"/>
      <c r="BZ1868" s="22"/>
      <c r="CA1868" s="22"/>
      <c r="CB1868" s="22"/>
      <c r="CC1868" s="22"/>
      <c r="CD1868" s="22"/>
      <c r="CE1868" s="22"/>
      <c r="CF1868" s="22"/>
      <c r="CG1868" s="22"/>
      <c r="CH1868" s="22"/>
      <c r="CI1868" s="22"/>
      <c r="CJ1868" s="22"/>
      <c r="CK1868" s="22"/>
      <c r="CL1868" s="22"/>
      <c r="CM1868" s="22"/>
      <c r="CN1868" s="22"/>
      <c r="CO1868" s="22"/>
      <c r="CP1868" s="22"/>
      <c r="CQ1868" s="22"/>
      <c r="CR1868" s="22"/>
      <c r="CS1868" s="22"/>
      <c r="CT1868" s="22"/>
      <c r="CU1868" s="22"/>
      <c r="CV1868" s="22"/>
      <c r="CW1868" s="22"/>
      <c r="CX1868" s="22"/>
      <c r="CY1868" s="22"/>
      <c r="CZ1868" s="22"/>
      <c r="DA1868" s="22"/>
      <c r="DB1868" s="22"/>
      <c r="DC1868" s="22"/>
      <c r="DD1868" s="22"/>
      <c r="DE1868" s="22"/>
      <c r="DF1868" s="22"/>
      <c r="DG1868" s="22"/>
      <c r="DH1868" s="22"/>
      <c r="DI1868" s="22"/>
      <c r="DJ1868" s="22"/>
      <c r="DK1868" s="22"/>
      <c r="DL1868" s="22"/>
      <c r="DM1868" s="22"/>
      <c r="DN1868" s="22"/>
      <c r="DO1868" s="22"/>
      <c r="DP1868" s="22"/>
      <c r="DQ1868" s="22"/>
      <c r="DR1868" s="22"/>
      <c r="DS1868" s="21"/>
      <c r="DT1868" s="21"/>
      <c r="DU1868" s="21"/>
      <c r="DV1868" s="21"/>
      <c r="DW1868" s="21"/>
      <c r="DX1868" s="21"/>
      <c r="DY1868" s="21"/>
      <c r="DZ1868" s="21"/>
      <c r="EA1868" s="21"/>
      <c r="EB1868" s="21"/>
      <c r="EC1868" s="21"/>
      <c r="ED1868" s="21"/>
      <c r="EE1868" s="21"/>
      <c r="EF1868" s="21"/>
      <c r="EG1868" s="21"/>
      <c r="EH1868" s="21"/>
      <c r="EI1868" s="21"/>
      <c r="EJ1868" s="21"/>
      <c r="EK1868" s="21"/>
      <c r="EL1868" s="21"/>
      <c r="EM1868" s="21"/>
      <c r="EN1868" s="21"/>
      <c r="EO1868" s="21"/>
      <c r="EP1868" s="21"/>
      <c r="EQ1868" s="21"/>
      <c r="ER1868" s="21"/>
      <c r="ES1868" s="21"/>
      <c r="ET1868" s="21"/>
      <c r="EU1868" s="21"/>
      <c r="EV1868" s="21"/>
      <c r="EW1868" s="21"/>
      <c r="EX1868" s="21"/>
      <c r="EY1868" s="21"/>
      <c r="EZ1868" s="21"/>
      <c r="FA1868" s="21"/>
      <c r="FB1868" s="21"/>
      <c r="FC1868" s="21"/>
      <c r="FD1868" s="41">
        <f t="shared" ref="FD1868:GI1868" si="4494">(FD1632-FC1632)*$IA1868</f>
        <v>1.1770861781030326</v>
      </c>
      <c r="FE1868" s="41">
        <f t="shared" si="4494"/>
        <v>1.9574781375517603</v>
      </c>
      <c r="FF1868" s="41">
        <f t="shared" si="4494"/>
        <v>2.4001691151225391</v>
      </c>
      <c r="FG1868" s="41">
        <f t="shared" si="4494"/>
        <v>2.5674860025226645</v>
      </c>
      <c r="FH1868" s="41">
        <f t="shared" si="4494"/>
        <v>2.8025725154502337</v>
      </c>
      <c r="FI1868" s="41">
        <f t="shared" si="4494"/>
        <v>2.988687696343415</v>
      </c>
      <c r="FJ1868" s="41">
        <f t="shared" si="4494"/>
        <v>2.8233210499294747</v>
      </c>
      <c r="FK1868" s="41">
        <f t="shared" si="4494"/>
        <v>2.9368386571425353</v>
      </c>
      <c r="FL1868" s="41">
        <f t="shared" si="4494"/>
        <v>3.0286001308919661</v>
      </c>
      <c r="FM1868" s="41">
        <f t="shared" si="4494"/>
        <v>2.8699518720566677</v>
      </c>
      <c r="FN1868" s="41">
        <f t="shared" si="4494"/>
        <v>2.9284042806397022</v>
      </c>
      <c r="FO1868" s="41">
        <f t="shared" si="4494"/>
        <v>2.9744086773497718</v>
      </c>
      <c r="FP1868" s="41">
        <f t="shared" si="4494"/>
        <v>3.3713210393518827</v>
      </c>
      <c r="FQ1868" s="41">
        <f t="shared" si="4494"/>
        <v>3.3899251220950619</v>
      </c>
      <c r="FR1868" s="41">
        <f t="shared" si="4494"/>
        <v>3.3987508742813839</v>
      </c>
      <c r="FS1868" s="41">
        <f t="shared" si="4494"/>
        <v>3.642529308793959</v>
      </c>
      <c r="FT1868" s="41">
        <f t="shared" si="4494"/>
        <v>3.627154252398689</v>
      </c>
      <c r="FU1868" s="41">
        <f t="shared" si="4494"/>
        <v>3.6046692058582721</v>
      </c>
      <c r="FV1868" s="41">
        <f t="shared" si="4494"/>
        <v>3.219531414361819</v>
      </c>
      <c r="FW1868" s="41">
        <f t="shared" si="4494"/>
        <v>3.1990307910405003</v>
      </c>
      <c r="FX1868" s="41">
        <f t="shared" si="4494"/>
        <v>3.1741333913833172</v>
      </c>
      <c r="FY1868" s="41">
        <f t="shared" si="4494"/>
        <v>2.9107755462662515</v>
      </c>
      <c r="FZ1868" s="41">
        <f t="shared" si="4494"/>
        <v>2.8874015388021852</v>
      </c>
      <c r="GA1868" s="41">
        <f t="shared" si="4494"/>
        <v>2.8611586474666568</v>
      </c>
      <c r="GB1868" s="41">
        <f t="shared" si="4494"/>
        <v>3.1721757576564107</v>
      </c>
      <c r="GC1868" s="41">
        <f t="shared" si="4494"/>
        <v>3.1269484826025211</v>
      </c>
      <c r="GD1868" s="41">
        <f t="shared" si="4494"/>
        <v>3.0799023309940812</v>
      </c>
      <c r="GE1868" s="41">
        <f t="shared" si="4494"/>
        <v>3.2481949035183946</v>
      </c>
      <c r="GF1868" s="41">
        <f t="shared" si="4494"/>
        <v>3.1875943841655823</v>
      </c>
      <c r="GG1868" s="41">
        <f t="shared" si="4494"/>
        <v>3.1262819706166289</v>
      </c>
      <c r="GH1868" s="41">
        <f t="shared" si="4494"/>
        <v>2.7593636543177289</v>
      </c>
      <c r="GI1868" s="41">
        <f t="shared" si="4494"/>
        <v>2.7127408267915452</v>
      </c>
      <c r="GJ1868" s="41">
        <f t="shared" ref="GJ1868:HO1868" si="4495">(GJ1632-GI1632)*$IA1868</f>
        <v>2.6656194059984104</v>
      </c>
      <c r="GK1868" s="41">
        <f t="shared" si="4495"/>
        <v>2.423007613961873</v>
      </c>
      <c r="GL1868" s="41">
        <f t="shared" si="4495"/>
        <v>2.384382374324626</v>
      </c>
      <c r="GM1868" s="41">
        <f t="shared" si="4495"/>
        <v>2.3454399243255262</v>
      </c>
      <c r="GN1868" s="41">
        <f t="shared" si="4495"/>
        <v>2.5828378455848533</v>
      </c>
      <c r="GO1868" s="41">
        <f t="shared" si="4495"/>
        <v>2.5301297369082101</v>
      </c>
      <c r="GP1868" s="41">
        <f t="shared" si="4495"/>
        <v>2.4778171416122259</v>
      </c>
      <c r="GQ1868" s="41">
        <f t="shared" si="4495"/>
        <v>2.5994882918749598</v>
      </c>
      <c r="GR1868" s="41">
        <f t="shared" si="4495"/>
        <v>2.5386958480862973</v>
      </c>
      <c r="GS1868" s="41">
        <f t="shared" si="4495"/>
        <v>2.478895537289096</v>
      </c>
      <c r="GT1868" s="41">
        <f t="shared" si="4495"/>
        <v>2.1791463013697863</v>
      </c>
      <c r="GU1868" s="41">
        <f t="shared" si="4495"/>
        <v>2.1344323189341816</v>
      </c>
      <c r="GV1868" s="41">
        <f t="shared" si="4495"/>
        <v>2.0902843785938185</v>
      </c>
      <c r="GW1868" s="41">
        <f t="shared" si="4495"/>
        <v>1.8941545502331187</v>
      </c>
      <c r="GX1868" s="41">
        <f t="shared" si="4495"/>
        <v>1.8586584977558196</v>
      </c>
      <c r="GY1868" s="41">
        <f t="shared" si="4495"/>
        <v>1.8235485874754753</v>
      </c>
      <c r="GZ1868" s="41">
        <f t="shared" si="4495"/>
        <v>2.0034292238539479</v>
      </c>
      <c r="HA1868" s="41">
        <f t="shared" si="4495"/>
        <v>1.9584514118046152</v>
      </c>
      <c r="HB1868" s="41">
        <f t="shared" si="4495"/>
        <v>1.9143490370096228</v>
      </c>
      <c r="HC1868" s="41">
        <f t="shared" si="4495"/>
        <v>2.0050173402598057</v>
      </c>
      <c r="HD1868" s="41">
        <f t="shared" si="4495"/>
        <v>1.955289159309394</v>
      </c>
      <c r="HE1868" s="41">
        <f t="shared" si="4495"/>
        <v>1.9067848293548715</v>
      </c>
      <c r="HF1868" s="41">
        <f t="shared" si="4495"/>
        <v>1.6742351172944827</v>
      </c>
      <c r="HG1868" s="41">
        <f t="shared" si="4495"/>
        <v>1.638087981451533</v>
      </c>
      <c r="HH1868" s="41">
        <f t="shared" si="4495"/>
        <v>1.6026669719327764</v>
      </c>
      <c r="HI1868" s="41">
        <f t="shared" si="4495"/>
        <v>1.4510156289288565</v>
      </c>
      <c r="HJ1868" s="41">
        <f t="shared" si="4495"/>
        <v>1.4226790654434562</v>
      </c>
      <c r="HK1868" s="41">
        <f t="shared" si="4495"/>
        <v>1.3948348822030525</v>
      </c>
      <c r="HL1868" s="41">
        <f t="shared" si="4495"/>
        <v>1.5316273103886693</v>
      </c>
      <c r="HM1868" s="41">
        <f t="shared" si="4495"/>
        <v>1.4967131983959583</v>
      </c>
      <c r="HN1868" s="41">
        <f t="shared" si="4495"/>
        <v>1.4626252302990075</v>
      </c>
      <c r="HO1868" s="41">
        <f t="shared" si="4495"/>
        <v>1.5317053105241971</v>
      </c>
      <c r="HP1868" s="41">
        <f t="shared" ref="HP1868:HW1868" si="4496">(HP1632-HO1632)*$IA1868</f>
        <v>1.4937222291044407</v>
      </c>
      <c r="HQ1868" s="41">
        <f t="shared" si="4496"/>
        <v>1.4567814496135167</v>
      </c>
      <c r="HR1868" s="41">
        <f t="shared" si="4496"/>
        <v>1.2792010011623691</v>
      </c>
      <c r="HS1868" s="41">
        <f t="shared" si="4496"/>
        <v>1.2516508706368394</v>
      </c>
      <c r="HT1868" s="41">
        <f t="shared" si="4496"/>
        <v>1.2247286979657082</v>
      </c>
      <c r="HU1868" s="41">
        <f t="shared" si="4496"/>
        <v>1.1089724916201937</v>
      </c>
      <c r="HV1868" s="41">
        <f t="shared" si="4496"/>
        <v>1.0874461018167563</v>
      </c>
      <c r="HW1868" s="41">
        <f t="shared" si="4496"/>
        <v>1.0663470164193973</v>
      </c>
      <c r="HX1868" s="41"/>
      <c r="HY1868" s="41"/>
      <c r="HZ1868" s="41"/>
      <c r="IA1868" s="41">
        <v>235.74557281534871</v>
      </c>
      <c r="IB1868" s="21">
        <f t="shared" si="4414"/>
        <v>66.666085148360452</v>
      </c>
      <c r="IC1868" s="47"/>
      <c r="ID1868" s="47"/>
      <c r="IE1868" s="47"/>
      <c r="IF1868" s="47"/>
      <c r="IG1868" s="47"/>
      <c r="IH1868" s="47"/>
      <c r="II1868" s="47"/>
      <c r="IJ1868" s="47"/>
      <c r="IK1868" s="47"/>
      <c r="IL1868" s="47"/>
      <c r="IM1868" s="47"/>
      <c r="IN1868" s="47"/>
      <c r="IO1868" s="47"/>
      <c r="IP1868" s="47"/>
      <c r="IQ1868" s="47"/>
      <c r="IR1868" s="47"/>
      <c r="IS1868" s="47"/>
      <c r="IT1868" s="47"/>
      <c r="IU1868" s="47"/>
      <c r="IV1868" s="47"/>
      <c r="IW1868" s="47"/>
      <c r="IX1868" s="47"/>
      <c r="IY1868" s="47"/>
      <c r="IZ1868" s="47"/>
      <c r="JA1868" s="47"/>
      <c r="JB1868" s="47"/>
      <c r="JC1868" s="47"/>
      <c r="JD1868" s="47"/>
      <c r="JE1868" s="47"/>
      <c r="JF1868" s="47"/>
      <c r="JG1868" s="47"/>
      <c r="JH1868" s="47"/>
      <c r="JI1868" s="47"/>
      <c r="JJ1868" s="47"/>
      <c r="JK1868" s="47"/>
      <c r="JL1868" s="47"/>
      <c r="JM1868" s="47"/>
      <c r="JN1868" s="47"/>
      <c r="JO1868" s="47"/>
      <c r="JP1868" s="47"/>
      <c r="JQ1868" s="47"/>
      <c r="JR1868" s="47"/>
    </row>
    <row r="1869" spans="2:282" x14ac:dyDescent="0.25">
      <c r="B1869" s="43">
        <f t="shared" si="4415"/>
        <v>158</v>
      </c>
      <c r="C1869" s="22"/>
      <c r="D1869" s="22"/>
      <c r="E1869" s="22"/>
      <c r="F1869" s="21"/>
      <c r="G1869" s="22"/>
      <c r="H1869" s="22"/>
      <c r="I1869" s="22"/>
      <c r="J1869" s="22"/>
      <c r="K1869" s="22"/>
      <c r="L1869" s="22"/>
      <c r="M1869" s="22"/>
      <c r="N1869" s="22"/>
      <c r="O1869" s="22"/>
      <c r="P1869" s="22"/>
      <c r="Q1869" s="22"/>
      <c r="R1869" s="22"/>
      <c r="S1869" s="22"/>
      <c r="T1869" s="22"/>
      <c r="U1869" s="22"/>
      <c r="V1869" s="22"/>
      <c r="W1869" s="22"/>
      <c r="X1869" s="22"/>
      <c r="Y1869" s="22"/>
      <c r="Z1869" s="22"/>
      <c r="AA1869" s="22"/>
      <c r="AB1869" s="22"/>
      <c r="AC1869" s="22"/>
      <c r="AD1869" s="22"/>
      <c r="AE1869" s="22"/>
      <c r="AF1869" s="22"/>
      <c r="AG1869" s="22"/>
      <c r="AH1869" s="22"/>
      <c r="AI1869" s="22"/>
      <c r="AJ1869" s="22"/>
      <c r="AK1869" s="22"/>
      <c r="AL1869" s="22"/>
      <c r="AM1869" s="22"/>
      <c r="AN1869" s="22"/>
      <c r="AO1869" s="22"/>
      <c r="AP1869" s="22"/>
      <c r="AQ1869" s="22"/>
      <c r="AR1869" s="22"/>
      <c r="AS1869" s="22"/>
      <c r="AT1869" s="22"/>
      <c r="AU1869" s="22"/>
      <c r="AV1869" s="22"/>
      <c r="AW1869" s="22"/>
      <c r="AX1869" s="22"/>
      <c r="AY1869" s="22"/>
      <c r="AZ1869" s="22"/>
      <c r="BA1869" s="22"/>
      <c r="BB1869" s="22"/>
      <c r="BC1869" s="22"/>
      <c r="BD1869" s="22"/>
      <c r="BE1869" s="22"/>
      <c r="BF1869" s="22"/>
      <c r="BG1869" s="22"/>
      <c r="BH1869" s="22"/>
      <c r="BI1869" s="22"/>
      <c r="BJ1869" s="22"/>
      <c r="BK1869" s="22"/>
      <c r="BL1869" s="22"/>
      <c r="BM1869" s="22"/>
      <c r="BN1869" s="22"/>
      <c r="BO1869" s="22"/>
      <c r="BP1869" s="22"/>
      <c r="BQ1869" s="22"/>
      <c r="BR1869" s="22"/>
      <c r="BS1869" s="22"/>
      <c r="BT1869" s="22"/>
      <c r="BU1869" s="22"/>
      <c r="BV1869" s="22"/>
      <c r="BW1869" s="22"/>
      <c r="BX1869" s="22"/>
      <c r="BY1869" s="22"/>
      <c r="BZ1869" s="22"/>
      <c r="CA1869" s="22"/>
      <c r="CB1869" s="22"/>
      <c r="CC1869" s="22"/>
      <c r="CD1869" s="22"/>
      <c r="CE1869" s="22"/>
      <c r="CF1869" s="22"/>
      <c r="CG1869" s="22"/>
      <c r="CH1869" s="22"/>
      <c r="CI1869" s="22"/>
      <c r="CJ1869" s="22"/>
      <c r="CK1869" s="22"/>
      <c r="CL1869" s="22"/>
      <c r="CM1869" s="22"/>
      <c r="CN1869" s="22"/>
      <c r="CO1869" s="22"/>
      <c r="CP1869" s="22"/>
      <c r="CQ1869" s="22"/>
      <c r="CR1869" s="22"/>
      <c r="CS1869" s="22"/>
      <c r="CT1869" s="22"/>
      <c r="CU1869" s="22"/>
      <c r="CV1869" s="22"/>
      <c r="CW1869" s="22"/>
      <c r="CX1869" s="22"/>
      <c r="CY1869" s="22"/>
      <c r="CZ1869" s="22"/>
      <c r="DA1869" s="22"/>
      <c r="DB1869" s="22"/>
      <c r="DC1869" s="22"/>
      <c r="DD1869" s="22"/>
      <c r="DE1869" s="22"/>
      <c r="DF1869" s="22"/>
      <c r="DG1869" s="22"/>
      <c r="DH1869" s="22"/>
      <c r="DI1869" s="22"/>
      <c r="DJ1869" s="22"/>
      <c r="DK1869" s="22"/>
      <c r="DL1869" s="22"/>
      <c r="DM1869" s="22"/>
      <c r="DN1869" s="22"/>
      <c r="DO1869" s="22"/>
      <c r="DP1869" s="22"/>
      <c r="DQ1869" s="22"/>
      <c r="DR1869" s="22"/>
      <c r="DS1869" s="21"/>
      <c r="DT1869" s="21"/>
      <c r="DU1869" s="21"/>
      <c r="DV1869" s="21"/>
      <c r="DW1869" s="21"/>
      <c r="DX1869" s="21"/>
      <c r="DY1869" s="21"/>
      <c r="DZ1869" s="21"/>
      <c r="EA1869" s="21"/>
      <c r="EB1869" s="21"/>
      <c r="EC1869" s="21"/>
      <c r="ED1869" s="21"/>
      <c r="EE1869" s="21"/>
      <c r="EF1869" s="21"/>
      <c r="EG1869" s="21"/>
      <c r="EH1869" s="21"/>
      <c r="EI1869" s="21"/>
      <c r="EJ1869" s="21"/>
      <c r="EK1869" s="21"/>
      <c r="EL1869" s="21"/>
      <c r="EM1869" s="21"/>
      <c r="EN1869" s="21"/>
      <c r="EO1869" s="21"/>
      <c r="EP1869" s="21"/>
      <c r="EQ1869" s="21"/>
      <c r="ER1869" s="21"/>
      <c r="ES1869" s="21"/>
      <c r="ET1869" s="21"/>
      <c r="EU1869" s="21"/>
      <c r="EV1869" s="21"/>
      <c r="EW1869" s="21"/>
      <c r="EX1869" s="21"/>
      <c r="EY1869" s="21"/>
      <c r="EZ1869" s="21"/>
      <c r="FA1869" s="21"/>
      <c r="FB1869" s="21"/>
      <c r="FC1869" s="21"/>
      <c r="FD1869" s="21"/>
      <c r="FE1869" s="41">
        <f t="shared" ref="FE1869:GJ1869" si="4497">(FE1633-FD1633)*$IA1869</f>
        <v>1.1682388725822863</v>
      </c>
      <c r="FF1869" s="41">
        <f t="shared" si="4497"/>
        <v>1.9427651900588145</v>
      </c>
      <c r="FG1869" s="41">
        <f t="shared" si="4497"/>
        <v>2.2482338205166945</v>
      </c>
      <c r="FH1869" s="41">
        <f t="shared" si="4497"/>
        <v>2.5505800068264719</v>
      </c>
      <c r="FI1869" s="41">
        <f t="shared" si="4497"/>
        <v>2.7840999149725838</v>
      </c>
      <c r="FJ1869" s="41">
        <f t="shared" si="4497"/>
        <v>2.6716617491276198</v>
      </c>
      <c r="FK1869" s="41">
        <f t="shared" si="4497"/>
        <v>2.8107317759277901</v>
      </c>
      <c r="FL1869" s="41">
        <f t="shared" si="4497"/>
        <v>2.9236716696902834</v>
      </c>
      <c r="FM1869" s="41">
        <f t="shared" si="4497"/>
        <v>2.7893785017588937</v>
      </c>
      <c r="FN1869" s="41">
        <f t="shared" si="4497"/>
        <v>2.8618091455457586</v>
      </c>
      <c r="FO1869" s="41">
        <f t="shared" si="4497"/>
        <v>2.9199811022148086</v>
      </c>
      <c r="FP1869" s="41">
        <f t="shared" si="4497"/>
        <v>3.3224261848386343</v>
      </c>
      <c r="FQ1869" s="41">
        <f t="shared" si="4497"/>
        <v>3.3519200506126361</v>
      </c>
      <c r="FR1869" s="41">
        <f t="shared" si="4497"/>
        <v>3.3703563216310863</v>
      </c>
      <c r="FS1869" s="41">
        <f t="shared" si="4497"/>
        <v>3.6212707971842235</v>
      </c>
      <c r="FT1869" s="41">
        <f t="shared" si="4497"/>
        <v>3.6141044123641501</v>
      </c>
      <c r="FU1869" s="41">
        <f t="shared" si="4497"/>
        <v>3.5988613358342008</v>
      </c>
      <c r="FV1869" s="41">
        <f t="shared" si="4497"/>
        <v>3.219990775511258</v>
      </c>
      <c r="FW1869" s="41">
        <f t="shared" si="4497"/>
        <v>3.2044565392162578</v>
      </c>
      <c r="FX1869" s="41">
        <f t="shared" si="4497"/>
        <v>3.1839541581538588</v>
      </c>
      <c r="FY1869" s="41">
        <f t="shared" si="4497"/>
        <v>2.9234298825547667</v>
      </c>
      <c r="FZ1869" s="41">
        <f t="shared" si="4497"/>
        <v>2.9032066479152432</v>
      </c>
      <c r="GA1869" s="41">
        <f t="shared" si="4497"/>
        <v>2.8797474084724914</v>
      </c>
      <c r="GB1869" s="41">
        <f t="shared" si="4497"/>
        <v>3.1957676979498184</v>
      </c>
      <c r="GC1869" s="41">
        <f t="shared" si="4497"/>
        <v>3.1529111318071967</v>
      </c>
      <c r="GD1869" s="41">
        <f t="shared" si="4497"/>
        <v>3.1079054751641237</v>
      </c>
      <c r="GE1869" s="41">
        <f t="shared" si="4497"/>
        <v>3.2800802853320494</v>
      </c>
      <c r="GF1869" s="41">
        <f t="shared" si="4497"/>
        <v>3.2210036708663936</v>
      </c>
      <c r="GG1869" s="41">
        <f t="shared" si="4497"/>
        <v>3.1609451331679046</v>
      </c>
      <c r="GH1869" s="41">
        <f t="shared" si="4497"/>
        <v>2.791479194085932</v>
      </c>
      <c r="GI1869" s="41">
        <f t="shared" si="4497"/>
        <v>2.7456727616171586</v>
      </c>
      <c r="GJ1869" s="41">
        <f t="shared" si="4497"/>
        <v>2.6992012776941707</v>
      </c>
      <c r="GK1869" s="41">
        <f t="shared" ref="GK1869:HP1869" si="4498">(GK1633-GJ1633)*$IA1869</f>
        <v>2.4545484809774396</v>
      </c>
      <c r="GL1869" s="41">
        <f t="shared" si="4498"/>
        <v>2.4163344626910259</v>
      </c>
      <c r="GM1869" s="41">
        <f t="shared" si="4498"/>
        <v>2.3776936085427565</v>
      </c>
      <c r="GN1869" s="41">
        <f t="shared" si="4498"/>
        <v>2.6191823314218867</v>
      </c>
      <c r="GO1869" s="41">
        <f t="shared" si="4498"/>
        <v>2.5664672821904482</v>
      </c>
      <c r="GP1869" s="41">
        <f t="shared" si="4498"/>
        <v>2.5140573604183039</v>
      </c>
      <c r="GQ1869" s="41">
        <f t="shared" si="4498"/>
        <v>2.6381253559748408</v>
      </c>
      <c r="GR1869" s="41">
        <f t="shared" si="4498"/>
        <v>2.5769688974833085</v>
      </c>
      <c r="GS1869" s="41">
        <f t="shared" si="4498"/>
        <v>2.5167404703994602</v>
      </c>
      <c r="GT1869" s="41">
        <f t="shared" si="4498"/>
        <v>2.2127964952534804</v>
      </c>
      <c r="GU1869" s="41">
        <f t="shared" si="4498"/>
        <v>2.1677353165139626</v>
      </c>
      <c r="GV1869" s="41">
        <f t="shared" si="4498"/>
        <v>2.123199535442347</v>
      </c>
      <c r="GW1869" s="41">
        <f t="shared" si="4498"/>
        <v>1.9242307788211572</v>
      </c>
      <c r="GX1869" s="41">
        <f t="shared" si="4498"/>
        <v>1.8883952697953221</v>
      </c>
      <c r="GY1869" s="41">
        <f t="shared" si="4498"/>
        <v>1.8529190239214961</v>
      </c>
      <c r="GZ1869" s="41">
        <f t="shared" si="4498"/>
        <v>2.0358745006823633</v>
      </c>
      <c r="HA1869" s="41">
        <f t="shared" si="4498"/>
        <v>1.9903070887810741</v>
      </c>
      <c r="HB1869" s="41">
        <f t="shared" si="4498"/>
        <v>1.9456015905751296</v>
      </c>
      <c r="HC1869" s="41">
        <f t="shared" si="4498"/>
        <v>2.0378400513215662</v>
      </c>
      <c r="HD1869" s="41">
        <f t="shared" si="4498"/>
        <v>1.9873578693128222</v>
      </c>
      <c r="HE1869" s="41">
        <f t="shared" si="4498"/>
        <v>1.938099156146937</v>
      </c>
      <c r="HF1869" s="41">
        <f t="shared" si="4498"/>
        <v>1.7017637725015089</v>
      </c>
      <c r="HG1869" s="41">
        <f t="shared" si="4498"/>
        <v>1.6650532307359562</v>
      </c>
      <c r="HH1869" s="41">
        <f t="shared" si="4498"/>
        <v>1.6290673824040698</v>
      </c>
      <c r="HI1869" s="41">
        <f t="shared" si="4498"/>
        <v>1.4749313394387085</v>
      </c>
      <c r="HJ1869" s="41">
        <f t="shared" si="4498"/>
        <v>1.44613847894364</v>
      </c>
      <c r="HK1869" s="41">
        <f t="shared" si="4498"/>
        <v>1.4178369866398033</v>
      </c>
      <c r="HL1869" s="41">
        <f t="shared" si="4498"/>
        <v>1.5568666072094679</v>
      </c>
      <c r="HM1869" s="41">
        <f t="shared" si="4498"/>
        <v>1.5213393650322715</v>
      </c>
      <c r="HN1869" s="41">
        <f t="shared" si="4498"/>
        <v>1.4866462894890409</v>
      </c>
      <c r="HO1869" s="41">
        <f t="shared" si="4498"/>
        <v>1.5567994135313705</v>
      </c>
      <c r="HP1869" s="41">
        <f t="shared" si="4498"/>
        <v>1.5181198890657064</v>
      </c>
      <c r="HQ1869" s="41">
        <f t="shared" ref="HQ1869:HW1869" si="4499">(HQ1633-HP1633)*$IA1869</f>
        <v>1.4804977451131422</v>
      </c>
      <c r="HR1869" s="41">
        <f t="shared" si="4499"/>
        <v>1.2999632433939579</v>
      </c>
      <c r="HS1869" s="41">
        <f t="shared" si="4499"/>
        <v>1.2719097507630921</v>
      </c>
      <c r="HT1869" s="41">
        <f t="shared" si="4499"/>
        <v>1.2444926342027332</v>
      </c>
      <c r="HU1869" s="41">
        <f t="shared" si="4499"/>
        <v>1.1268172162614758</v>
      </c>
      <c r="HV1869" s="41">
        <f t="shared" si="4499"/>
        <v>1.1048967215017194</v>
      </c>
      <c r="HW1869" s="41">
        <f t="shared" si="4499"/>
        <v>1.083409082992844</v>
      </c>
      <c r="HX1869" s="41"/>
      <c r="HY1869" s="41"/>
      <c r="HZ1869" s="41"/>
      <c r="IA1869" s="41">
        <v>233.97364383796318</v>
      </c>
      <c r="IB1869" s="21">
        <f t="shared" si="4414"/>
        <v>67.382776870879979</v>
      </c>
      <c r="IC1869" s="47"/>
      <c r="ID1869" s="47"/>
      <c r="IE1869" s="47"/>
      <c r="IF1869" s="47"/>
      <c r="IG1869" s="47"/>
      <c r="IH1869" s="47"/>
      <c r="II1869" s="47"/>
      <c r="IJ1869" s="47"/>
      <c r="IK1869" s="47"/>
      <c r="IL1869" s="47"/>
      <c r="IM1869" s="47"/>
      <c r="IN1869" s="47"/>
      <c r="IO1869" s="47"/>
      <c r="IP1869" s="47"/>
      <c r="IQ1869" s="47"/>
      <c r="IR1869" s="47"/>
      <c r="IS1869" s="47"/>
      <c r="IT1869" s="47"/>
      <c r="IU1869" s="47"/>
      <c r="IV1869" s="47"/>
      <c r="IW1869" s="47"/>
      <c r="IX1869" s="47"/>
      <c r="IY1869" s="47"/>
      <c r="IZ1869" s="47"/>
      <c r="JA1869" s="47"/>
      <c r="JB1869" s="47"/>
      <c r="JC1869" s="47"/>
      <c r="JD1869" s="47"/>
      <c r="JE1869" s="47"/>
      <c r="JF1869" s="47"/>
      <c r="JG1869" s="47"/>
      <c r="JH1869" s="47"/>
      <c r="JI1869" s="47"/>
      <c r="JJ1869" s="47"/>
      <c r="JK1869" s="47"/>
      <c r="JL1869" s="47"/>
      <c r="JM1869" s="47"/>
      <c r="JN1869" s="47"/>
      <c r="JO1869" s="47"/>
      <c r="JP1869" s="47"/>
      <c r="JQ1869" s="47"/>
      <c r="JR1869" s="47"/>
      <c r="JS1869" s="47"/>
    </row>
    <row r="1870" spans="2:282" x14ac:dyDescent="0.25">
      <c r="B1870" s="43">
        <f t="shared" si="4415"/>
        <v>159</v>
      </c>
      <c r="C1870" s="22"/>
      <c r="D1870" s="22"/>
      <c r="E1870" s="22"/>
      <c r="F1870" s="21"/>
      <c r="G1870" s="22"/>
      <c r="H1870" s="22"/>
      <c r="I1870" s="22"/>
      <c r="J1870" s="22"/>
      <c r="K1870" s="22"/>
      <c r="L1870" s="22"/>
      <c r="M1870" s="22"/>
      <c r="N1870" s="22"/>
      <c r="O1870" s="22"/>
      <c r="P1870" s="22"/>
      <c r="Q1870" s="22"/>
      <c r="R1870" s="22"/>
      <c r="S1870" s="22"/>
      <c r="T1870" s="22"/>
      <c r="U1870" s="22"/>
      <c r="V1870" s="22"/>
      <c r="W1870" s="22"/>
      <c r="X1870" s="22"/>
      <c r="Y1870" s="22"/>
      <c r="Z1870" s="22"/>
      <c r="AA1870" s="22"/>
      <c r="AB1870" s="22"/>
      <c r="AC1870" s="22"/>
      <c r="AD1870" s="22"/>
      <c r="AE1870" s="22"/>
      <c r="AF1870" s="22"/>
      <c r="AG1870" s="22"/>
      <c r="AH1870" s="22"/>
      <c r="AI1870" s="22"/>
      <c r="AJ1870" s="22"/>
      <c r="AK1870" s="22"/>
      <c r="AL1870" s="22"/>
      <c r="AM1870" s="22"/>
      <c r="AN1870" s="22"/>
      <c r="AO1870" s="22"/>
      <c r="AP1870" s="22"/>
      <c r="AQ1870" s="22"/>
      <c r="AR1870" s="22"/>
      <c r="AS1870" s="22"/>
      <c r="AT1870" s="22"/>
      <c r="AU1870" s="22"/>
      <c r="AV1870" s="22"/>
      <c r="AW1870" s="22"/>
      <c r="AX1870" s="22"/>
      <c r="AY1870" s="22"/>
      <c r="AZ1870" s="22"/>
      <c r="BA1870" s="22"/>
      <c r="BB1870" s="22"/>
      <c r="BC1870" s="22"/>
      <c r="BD1870" s="22"/>
      <c r="BE1870" s="22"/>
      <c r="BF1870" s="22"/>
      <c r="BG1870" s="22"/>
      <c r="BH1870" s="22"/>
      <c r="BI1870" s="22"/>
      <c r="BJ1870" s="22"/>
      <c r="BK1870" s="22"/>
      <c r="BL1870" s="22"/>
      <c r="BM1870" s="22"/>
      <c r="BN1870" s="22"/>
      <c r="BO1870" s="22"/>
      <c r="BP1870" s="22"/>
      <c r="BQ1870" s="22"/>
      <c r="BR1870" s="22"/>
      <c r="BS1870" s="22"/>
      <c r="BT1870" s="22"/>
      <c r="BU1870" s="22"/>
      <c r="BV1870" s="22"/>
      <c r="BW1870" s="22"/>
      <c r="BX1870" s="22"/>
      <c r="BY1870" s="22"/>
      <c r="BZ1870" s="22"/>
      <c r="CA1870" s="22"/>
      <c r="CB1870" s="22"/>
      <c r="CC1870" s="22"/>
      <c r="CD1870" s="22"/>
      <c r="CE1870" s="22"/>
      <c r="CF1870" s="22"/>
      <c r="CG1870" s="22"/>
      <c r="CH1870" s="22"/>
      <c r="CI1870" s="22"/>
      <c r="CJ1870" s="22"/>
      <c r="CK1870" s="22"/>
      <c r="CL1870" s="22"/>
      <c r="CM1870" s="22"/>
      <c r="CN1870" s="22"/>
      <c r="CO1870" s="22"/>
      <c r="CP1870" s="22"/>
      <c r="CQ1870" s="22"/>
      <c r="CR1870" s="22"/>
      <c r="CS1870" s="22"/>
      <c r="CT1870" s="22"/>
      <c r="CU1870" s="22"/>
      <c r="CV1870" s="22"/>
      <c r="CW1870" s="22"/>
      <c r="CX1870" s="22"/>
      <c r="CY1870" s="22"/>
      <c r="CZ1870" s="22"/>
      <c r="DA1870" s="22"/>
      <c r="DB1870" s="22"/>
      <c r="DC1870" s="22"/>
      <c r="DD1870" s="22"/>
      <c r="DE1870" s="22"/>
      <c r="DF1870" s="22"/>
      <c r="DG1870" s="22"/>
      <c r="DH1870" s="22"/>
      <c r="DI1870" s="22"/>
      <c r="DJ1870" s="22"/>
      <c r="DK1870" s="22"/>
      <c r="DL1870" s="22"/>
      <c r="DM1870" s="22"/>
      <c r="DN1870" s="22"/>
      <c r="DO1870" s="22"/>
      <c r="DP1870" s="22"/>
      <c r="DQ1870" s="22"/>
      <c r="DR1870" s="22"/>
      <c r="DS1870" s="21"/>
      <c r="DT1870" s="21"/>
      <c r="DU1870" s="21"/>
      <c r="DV1870" s="21"/>
      <c r="DW1870" s="21"/>
      <c r="DX1870" s="21"/>
      <c r="DY1870" s="21"/>
      <c r="DZ1870" s="21"/>
      <c r="EA1870" s="21"/>
      <c r="EB1870" s="21"/>
      <c r="EC1870" s="21"/>
      <c r="ED1870" s="21"/>
      <c r="EE1870" s="21"/>
      <c r="EF1870" s="21"/>
      <c r="EG1870" s="21"/>
      <c r="EH1870" s="21"/>
      <c r="EI1870" s="21"/>
      <c r="EJ1870" s="21"/>
      <c r="EK1870" s="21"/>
      <c r="EL1870" s="21"/>
      <c r="EM1870" s="21"/>
      <c r="EN1870" s="21"/>
      <c r="EO1870" s="21"/>
      <c r="EP1870" s="21"/>
      <c r="EQ1870" s="21"/>
      <c r="ER1870" s="21"/>
      <c r="ES1870" s="21"/>
      <c r="ET1870" s="21"/>
      <c r="EU1870" s="21"/>
      <c r="EV1870" s="21"/>
      <c r="EW1870" s="21"/>
      <c r="EX1870" s="21"/>
      <c r="EY1870" s="21"/>
      <c r="EZ1870" s="21"/>
      <c r="FA1870" s="21"/>
      <c r="FB1870" s="21"/>
      <c r="FC1870" s="21"/>
      <c r="FD1870" s="21"/>
      <c r="FE1870" s="21"/>
      <c r="FF1870" s="41">
        <f t="shared" ref="FF1870:GK1870" si="4500">(FF1634-FE1634)*$IA1870</f>
        <v>1.1661287520195949</v>
      </c>
      <c r="FG1870" s="41">
        <f t="shared" si="4500"/>
        <v>1.8300893100849871</v>
      </c>
      <c r="FH1870" s="41">
        <f t="shared" si="4500"/>
        <v>2.2458765196370587</v>
      </c>
      <c r="FI1870" s="41">
        <f t="shared" si="4500"/>
        <v>2.5478934089399825</v>
      </c>
      <c r="FJ1870" s="41">
        <f t="shared" si="4500"/>
        <v>2.5024548946808718</v>
      </c>
      <c r="FK1870" s="41">
        <f t="shared" si="4500"/>
        <v>2.6741612751851895</v>
      </c>
      <c r="FL1870" s="41">
        <f t="shared" si="4500"/>
        <v>2.8133033900522619</v>
      </c>
      <c r="FM1870" s="41">
        <f t="shared" si="4500"/>
        <v>2.7072519792896146</v>
      </c>
      <c r="FN1870" s="41">
        <f t="shared" si="4500"/>
        <v>2.7963664689273409</v>
      </c>
      <c r="FO1870" s="41">
        <f t="shared" si="4500"/>
        <v>2.8688788901993858</v>
      </c>
      <c r="FP1870" s="41">
        <f t="shared" si="4500"/>
        <v>3.2792621670189863</v>
      </c>
      <c r="FQ1870" s="41">
        <f t="shared" si="4500"/>
        <v>3.3213066352401648</v>
      </c>
      <c r="FR1870" s="41">
        <f t="shared" si="4500"/>
        <v>3.3507416099903118</v>
      </c>
      <c r="FS1870" s="41">
        <f t="shared" si="4500"/>
        <v>3.6106785864294197</v>
      </c>
      <c r="FT1870" s="41">
        <f t="shared" si="4500"/>
        <v>3.6127645803151314</v>
      </c>
      <c r="FU1870" s="41">
        <f t="shared" si="4500"/>
        <v>3.6056372518553941</v>
      </c>
      <c r="FV1870" s="41">
        <f t="shared" si="4500"/>
        <v>3.2324277346510883</v>
      </c>
      <c r="FW1870" s="41">
        <f t="shared" si="4500"/>
        <v>3.2224276673636902</v>
      </c>
      <c r="FX1870" s="41">
        <f t="shared" si="4500"/>
        <v>3.2067941051334947</v>
      </c>
      <c r="FY1870" s="41">
        <f t="shared" si="4500"/>
        <v>2.9484904601363424</v>
      </c>
      <c r="FZ1870" s="41">
        <f t="shared" si="4500"/>
        <v>2.9317330805426405</v>
      </c>
      <c r="GA1870" s="41">
        <f t="shared" si="4500"/>
        <v>2.9113147111130684</v>
      </c>
      <c r="GB1870" s="41">
        <f t="shared" si="4500"/>
        <v>3.2341310178929619</v>
      </c>
      <c r="GC1870" s="41">
        <f t="shared" si="4500"/>
        <v>3.1937843168284963</v>
      </c>
      <c r="GD1870" s="41">
        <f t="shared" si="4500"/>
        <v>3.1509106332341466</v>
      </c>
      <c r="GE1870" s="41">
        <f t="shared" si="4500"/>
        <v>3.3280965493983143</v>
      </c>
      <c r="GF1870" s="41">
        <f t="shared" si="4500"/>
        <v>3.2705252233627076</v>
      </c>
      <c r="GG1870" s="41">
        <f t="shared" si="4500"/>
        <v>3.2116659381661039</v>
      </c>
      <c r="GH1870" s="41">
        <f t="shared" si="4500"/>
        <v>2.8379726614349505</v>
      </c>
      <c r="GI1870" s="41">
        <f t="shared" si="4500"/>
        <v>2.7929228364363166</v>
      </c>
      <c r="GJ1870" s="41">
        <f t="shared" si="4500"/>
        <v>2.7470191998294289</v>
      </c>
      <c r="GK1870" s="41">
        <f t="shared" si="4500"/>
        <v>2.4991686161410209</v>
      </c>
      <c r="GL1870" s="41">
        <f t="shared" ref="GL1870:HQ1870" si="4501">(GL1634-GK1634)*$IA1870</f>
        <v>2.4612827177889534</v>
      </c>
      <c r="GM1870" s="41">
        <f t="shared" si="4501"/>
        <v>2.4228457690038958</v>
      </c>
      <c r="GN1870" s="41">
        <f t="shared" si="4501"/>
        <v>2.6698498603612988</v>
      </c>
      <c r="GO1870" s="41">
        <f t="shared" si="4501"/>
        <v>2.6169456633862525</v>
      </c>
      <c r="GP1870" s="41">
        <f t="shared" si="4501"/>
        <v>2.5642461802827001</v>
      </c>
      <c r="GQ1870" s="41">
        <f t="shared" si="4501"/>
        <v>2.6914944332379296</v>
      </c>
      <c r="GR1870" s="41">
        <f t="shared" si="4501"/>
        <v>2.6297195970810394</v>
      </c>
      <c r="GS1870" s="41">
        <f t="shared" si="4501"/>
        <v>2.5688037254830438</v>
      </c>
      <c r="GT1870" s="41">
        <f t="shared" si="4501"/>
        <v>2.2590116038720796</v>
      </c>
      <c r="GU1870" s="41">
        <f t="shared" si="4501"/>
        <v>2.2134045828638054</v>
      </c>
      <c r="GV1870" s="41">
        <f t="shared" si="4501"/>
        <v>2.168279040662584</v>
      </c>
      <c r="GW1870" s="41">
        <f t="shared" si="4501"/>
        <v>1.9653750471541052</v>
      </c>
      <c r="GX1870" s="41">
        <f t="shared" si="4501"/>
        <v>1.9290334935563893</v>
      </c>
      <c r="GY1870" s="41">
        <f t="shared" si="4501"/>
        <v>1.8930222344272916</v>
      </c>
      <c r="GZ1870" s="41">
        <f t="shared" si="4501"/>
        <v>2.080149548695708</v>
      </c>
      <c r="HA1870" s="41">
        <f t="shared" si="4501"/>
        <v>2.0337619056143303</v>
      </c>
      <c r="HB1870" s="41">
        <f t="shared" si="4501"/>
        <v>1.9882237088697983</v>
      </c>
      <c r="HC1870" s="41">
        <f t="shared" si="4501"/>
        <v>2.0826014971694224</v>
      </c>
      <c r="HD1870" s="41">
        <f t="shared" si="4501"/>
        <v>2.0310968663951261</v>
      </c>
      <c r="HE1870" s="41">
        <f t="shared" si="4501"/>
        <v>1.9808191014290339</v>
      </c>
      <c r="HF1870" s="41">
        <f t="shared" si="4501"/>
        <v>1.7393271416150076</v>
      </c>
      <c r="HG1870" s="41">
        <f t="shared" si="4501"/>
        <v>1.7018547109829254</v>
      </c>
      <c r="HH1870" s="41">
        <f t="shared" si="4501"/>
        <v>1.6651076946405987</v>
      </c>
      <c r="HI1870" s="41">
        <f t="shared" si="4501"/>
        <v>1.5075884913909579</v>
      </c>
      <c r="HJ1870" s="41">
        <f t="shared" si="4501"/>
        <v>1.4781810683908492</v>
      </c>
      <c r="HK1870" s="41">
        <f t="shared" si="4501"/>
        <v>1.4492654897844985</v>
      </c>
      <c r="HL1870" s="41">
        <f t="shared" si="4501"/>
        <v>1.59136974951844</v>
      </c>
      <c r="HM1870" s="41">
        <f t="shared" si="4501"/>
        <v>1.5550278430722575</v>
      </c>
      <c r="HN1870" s="41">
        <f t="shared" si="4501"/>
        <v>1.5195317937743775</v>
      </c>
      <c r="HO1870" s="41">
        <f t="shared" si="4501"/>
        <v>1.5911845038586943</v>
      </c>
      <c r="HP1870" s="41">
        <f t="shared" si="4501"/>
        <v>1.5515848312483098</v>
      </c>
      <c r="HQ1870" s="41">
        <f t="shared" si="4501"/>
        <v>1.5130628706404634</v>
      </c>
      <c r="HR1870" s="41">
        <f t="shared" ref="HR1870:HW1870" si="4502">(HR1634-HQ1634)*$IA1870</f>
        <v>1.3285003928965349</v>
      </c>
      <c r="HS1870" s="41">
        <f t="shared" si="4502"/>
        <v>1.2997804383787794</v>
      </c>
      <c r="HT1870" s="41">
        <f t="shared" si="4502"/>
        <v>1.2717084024345144</v>
      </c>
      <c r="HU1870" s="41">
        <f t="shared" si="4502"/>
        <v>1.1514125954380587</v>
      </c>
      <c r="HV1870" s="41">
        <f t="shared" si="4502"/>
        <v>1.128969810270084</v>
      </c>
      <c r="HW1870" s="41">
        <f t="shared" si="4502"/>
        <v>1.1069675597596218</v>
      </c>
      <c r="HX1870" s="41"/>
      <c r="HY1870" s="41"/>
      <c r="HZ1870" s="41"/>
      <c r="IA1870" s="41">
        <v>233.55103112700363</v>
      </c>
      <c r="IB1870" s="21">
        <f t="shared" si="4414"/>
        <v>68.498458690043407</v>
      </c>
      <c r="IC1870" s="47"/>
      <c r="ID1870" s="47"/>
      <c r="IE1870" s="47"/>
      <c r="IF1870" s="47"/>
      <c r="IG1870" s="47"/>
      <c r="IH1870" s="47"/>
      <c r="II1870" s="47"/>
      <c r="IJ1870" s="47"/>
      <c r="IK1870" s="47"/>
      <c r="IL1870" s="47"/>
      <c r="IM1870" s="47"/>
      <c r="IN1870" s="47"/>
      <c r="IO1870" s="47"/>
      <c r="IP1870" s="47"/>
      <c r="IQ1870" s="47"/>
      <c r="IR1870" s="47"/>
      <c r="IS1870" s="47"/>
      <c r="IT1870" s="47"/>
      <c r="IU1870" s="47"/>
      <c r="IV1870" s="47"/>
      <c r="IW1870" s="47"/>
      <c r="IX1870" s="47"/>
      <c r="IY1870" s="47"/>
      <c r="IZ1870" s="47"/>
      <c r="JA1870" s="47"/>
      <c r="JB1870" s="47"/>
      <c r="JC1870" s="47"/>
      <c r="JD1870" s="47"/>
      <c r="JE1870" s="47"/>
      <c r="JF1870" s="47"/>
      <c r="JG1870" s="47"/>
      <c r="JH1870" s="47"/>
      <c r="JI1870" s="47"/>
      <c r="JJ1870" s="47"/>
      <c r="JK1870" s="47"/>
      <c r="JL1870" s="47"/>
      <c r="JM1870" s="47"/>
      <c r="JN1870" s="47"/>
      <c r="JO1870" s="47"/>
      <c r="JP1870" s="47"/>
      <c r="JQ1870" s="47"/>
      <c r="JR1870" s="47"/>
      <c r="JS1870" s="47"/>
      <c r="JT1870" s="47"/>
    </row>
    <row r="1871" spans="2:282" x14ac:dyDescent="0.25">
      <c r="B1871" s="43">
        <f t="shared" si="4415"/>
        <v>160</v>
      </c>
      <c r="C1871" s="22"/>
      <c r="D1871" s="22"/>
      <c r="E1871" s="22"/>
      <c r="F1871" s="21"/>
      <c r="G1871" s="22"/>
      <c r="H1871" s="22"/>
      <c r="I1871" s="22"/>
      <c r="J1871" s="22"/>
      <c r="K1871" s="22"/>
      <c r="L1871" s="22"/>
      <c r="M1871" s="22"/>
      <c r="N1871" s="22"/>
      <c r="O1871" s="22"/>
      <c r="P1871" s="22"/>
      <c r="Q1871" s="22"/>
      <c r="R1871" s="22"/>
      <c r="S1871" s="22"/>
      <c r="T1871" s="22"/>
      <c r="U1871" s="22"/>
      <c r="V1871" s="22"/>
      <c r="W1871" s="22"/>
      <c r="X1871" s="22"/>
      <c r="Y1871" s="22"/>
      <c r="Z1871" s="22"/>
      <c r="AA1871" s="22"/>
      <c r="AB1871" s="22"/>
      <c r="AC1871" s="22"/>
      <c r="AD1871" s="22"/>
      <c r="AE1871" s="22"/>
      <c r="AF1871" s="22"/>
      <c r="AG1871" s="22"/>
      <c r="AH1871" s="22"/>
      <c r="AI1871" s="22"/>
      <c r="AJ1871" s="22"/>
      <c r="AK1871" s="22"/>
      <c r="AL1871" s="22"/>
      <c r="AM1871" s="22"/>
      <c r="AN1871" s="22"/>
      <c r="AO1871" s="22"/>
      <c r="AP1871" s="22"/>
      <c r="AQ1871" s="22"/>
      <c r="AR1871" s="22"/>
      <c r="AS1871" s="22"/>
      <c r="AT1871" s="22"/>
      <c r="AU1871" s="22"/>
      <c r="AV1871" s="22"/>
      <c r="AW1871" s="22"/>
      <c r="AX1871" s="22"/>
      <c r="AY1871" s="22"/>
      <c r="AZ1871" s="22"/>
      <c r="BA1871" s="22"/>
      <c r="BB1871" s="22"/>
      <c r="BC1871" s="22"/>
      <c r="BD1871" s="22"/>
      <c r="BE1871" s="22"/>
      <c r="BF1871" s="22"/>
      <c r="BG1871" s="22"/>
      <c r="BH1871" s="22"/>
      <c r="BI1871" s="22"/>
      <c r="BJ1871" s="22"/>
      <c r="BK1871" s="22"/>
      <c r="BL1871" s="22"/>
      <c r="BM1871" s="22"/>
      <c r="BN1871" s="22"/>
      <c r="BO1871" s="22"/>
      <c r="BP1871" s="22"/>
      <c r="BQ1871" s="22"/>
      <c r="BR1871" s="22"/>
      <c r="BS1871" s="22"/>
      <c r="BT1871" s="22"/>
      <c r="BU1871" s="22"/>
      <c r="BV1871" s="22"/>
      <c r="BW1871" s="22"/>
      <c r="BX1871" s="22"/>
      <c r="BY1871" s="22"/>
      <c r="BZ1871" s="22"/>
      <c r="CA1871" s="22"/>
      <c r="CB1871" s="22"/>
      <c r="CC1871" s="22"/>
      <c r="CD1871" s="22"/>
      <c r="CE1871" s="22"/>
      <c r="CF1871" s="22"/>
      <c r="CG1871" s="22"/>
      <c r="CH1871" s="22"/>
      <c r="CI1871" s="22"/>
      <c r="CJ1871" s="22"/>
      <c r="CK1871" s="22"/>
      <c r="CL1871" s="22"/>
      <c r="CM1871" s="22"/>
      <c r="CN1871" s="22"/>
      <c r="CO1871" s="22"/>
      <c r="CP1871" s="22"/>
      <c r="CQ1871" s="22"/>
      <c r="CR1871" s="22"/>
      <c r="CS1871" s="22"/>
      <c r="CT1871" s="22"/>
      <c r="CU1871" s="22"/>
      <c r="CV1871" s="22"/>
      <c r="CW1871" s="22"/>
      <c r="CX1871" s="22"/>
      <c r="CY1871" s="22"/>
      <c r="CZ1871" s="22"/>
      <c r="DA1871" s="22"/>
      <c r="DB1871" s="22"/>
      <c r="DC1871" s="22"/>
      <c r="DD1871" s="22"/>
      <c r="DE1871" s="22"/>
      <c r="DF1871" s="22"/>
      <c r="DG1871" s="22"/>
      <c r="DH1871" s="22"/>
      <c r="DI1871" s="22"/>
      <c r="DJ1871" s="22"/>
      <c r="DK1871" s="22"/>
      <c r="DL1871" s="22"/>
      <c r="DM1871" s="22"/>
      <c r="DN1871" s="22"/>
      <c r="DO1871" s="22"/>
      <c r="DP1871" s="22"/>
      <c r="DQ1871" s="22"/>
      <c r="DR1871" s="22"/>
      <c r="DS1871" s="21"/>
      <c r="DT1871" s="21"/>
      <c r="DU1871" s="21"/>
      <c r="DV1871" s="21"/>
      <c r="DW1871" s="21"/>
      <c r="DX1871" s="21"/>
      <c r="DY1871" s="21"/>
      <c r="DZ1871" s="21"/>
      <c r="EA1871" s="21"/>
      <c r="EB1871" s="21"/>
      <c r="EC1871" s="21"/>
      <c r="ED1871" s="21"/>
      <c r="EE1871" s="21"/>
      <c r="EF1871" s="21"/>
      <c r="EG1871" s="21"/>
      <c r="EH1871" s="21"/>
      <c r="EI1871" s="21"/>
      <c r="EJ1871" s="21"/>
      <c r="EK1871" s="21"/>
      <c r="EL1871" s="21"/>
      <c r="EM1871" s="21"/>
      <c r="EN1871" s="21"/>
      <c r="EO1871" s="21"/>
      <c r="EP1871" s="21"/>
      <c r="EQ1871" s="21"/>
      <c r="ER1871" s="21"/>
      <c r="ES1871" s="21"/>
      <c r="ET1871" s="21"/>
      <c r="EU1871" s="21"/>
      <c r="EV1871" s="21"/>
      <c r="EW1871" s="21"/>
      <c r="EX1871" s="21"/>
      <c r="EY1871" s="21"/>
      <c r="EZ1871" s="21"/>
      <c r="FA1871" s="21"/>
      <c r="FB1871" s="21"/>
      <c r="FC1871" s="21"/>
      <c r="FD1871" s="21"/>
      <c r="FE1871" s="21"/>
      <c r="FF1871" s="21"/>
      <c r="FG1871" s="41">
        <f t="shared" ref="FG1871:GL1871" si="4503">(FG1635-FF1635)*$IA1871</f>
        <v>1.0982781371530632</v>
      </c>
      <c r="FH1871" s="41">
        <f t="shared" si="4503"/>
        <v>1.8275301137302498</v>
      </c>
      <c r="FI1871" s="41">
        <f t="shared" si="4503"/>
        <v>2.2427304357875575</v>
      </c>
      <c r="FJ1871" s="41">
        <f t="shared" si="4503"/>
        <v>2.2891365281682043</v>
      </c>
      <c r="FK1871" s="41">
        <f t="shared" si="4503"/>
        <v>2.5034669560411924</v>
      </c>
      <c r="FL1871" s="41">
        <f t="shared" si="4503"/>
        <v>2.6752004015668764</v>
      </c>
      <c r="FM1871" s="41">
        <f t="shared" si="4503"/>
        <v>2.603589262261476</v>
      </c>
      <c r="FN1871" s="41">
        <f t="shared" si="4503"/>
        <v>2.7124111995453601</v>
      </c>
      <c r="FO1871" s="41">
        <f t="shared" si="4503"/>
        <v>2.8016140140021797</v>
      </c>
      <c r="FP1871" s="41">
        <f t="shared" si="4503"/>
        <v>3.2201223352375803</v>
      </c>
      <c r="FQ1871" s="41">
        <f t="shared" si="4503"/>
        <v>3.2765370984917839</v>
      </c>
      <c r="FR1871" s="41">
        <f t="shared" si="4503"/>
        <v>3.3185138193539294</v>
      </c>
      <c r="FS1871" s="41">
        <f t="shared" si="4503"/>
        <v>3.5880017674845437</v>
      </c>
      <c r="FT1871" s="41">
        <f t="shared" si="4503"/>
        <v>3.6006213002949496</v>
      </c>
      <c r="FU1871" s="41">
        <f t="shared" si="4503"/>
        <v>3.6027390145667866</v>
      </c>
      <c r="FV1871" s="41">
        <f t="shared" si="4503"/>
        <v>3.2370492852797921</v>
      </c>
      <c r="FW1871" s="41">
        <f t="shared" si="4503"/>
        <v>3.2333504656764123</v>
      </c>
      <c r="FX1871" s="41">
        <f t="shared" si="4503"/>
        <v>3.2232750529305583</v>
      </c>
      <c r="FY1871" s="41">
        <f t="shared" si="4503"/>
        <v>2.968237361579134</v>
      </c>
      <c r="FZ1871" s="41">
        <f t="shared" si="4503"/>
        <v>2.9554472693854605</v>
      </c>
      <c r="GA1871" s="41">
        <f t="shared" si="4503"/>
        <v>2.9385254558419245</v>
      </c>
      <c r="GB1871" s="41">
        <f t="shared" si="4503"/>
        <v>3.2680860770695479</v>
      </c>
      <c r="GC1871" s="41">
        <f t="shared" si="4503"/>
        <v>3.2306983684668191</v>
      </c>
      <c r="GD1871" s="41">
        <f t="shared" si="4503"/>
        <v>3.1903651546780565</v>
      </c>
      <c r="GE1871" s="41">
        <f t="shared" si="4503"/>
        <v>3.3727100546395081</v>
      </c>
      <c r="GF1871" s="41">
        <f t="shared" si="4503"/>
        <v>3.3170202008226215</v>
      </c>
      <c r="GG1871" s="41">
        <f t="shared" si="4503"/>
        <v>3.259701517481977</v>
      </c>
      <c r="GH1871" s="41">
        <f t="shared" si="4503"/>
        <v>2.8823234740268275</v>
      </c>
      <c r="GI1871" s="41">
        <f t="shared" si="4503"/>
        <v>2.8382698683996632</v>
      </c>
      <c r="GJ1871" s="41">
        <f t="shared" si="4503"/>
        <v>2.7931524942682526</v>
      </c>
      <c r="GK1871" s="41">
        <f t="shared" si="4503"/>
        <v>2.5424121334466987</v>
      </c>
      <c r="GL1871" s="41">
        <f t="shared" si="4503"/>
        <v>2.505016062031395</v>
      </c>
      <c r="GM1871" s="41">
        <f t="shared" ref="GM1871:HR1871" si="4504">(GM1635-GL1635)*$IA1871</f>
        <v>2.4669307978482538</v>
      </c>
      <c r="GN1871" s="41">
        <f t="shared" si="4504"/>
        <v>2.7194756557551401</v>
      </c>
      <c r="GO1871" s="41">
        <f t="shared" si="4504"/>
        <v>2.6665274584218106</v>
      </c>
      <c r="GP1871" s="41">
        <f t="shared" si="4504"/>
        <v>2.6136699426196661</v>
      </c>
      <c r="GQ1871" s="41">
        <f t="shared" si="4504"/>
        <v>2.7441724588409531</v>
      </c>
      <c r="GR1871" s="41">
        <f t="shared" si="4504"/>
        <v>2.681898011461715</v>
      </c>
      <c r="GS1871" s="41">
        <f t="shared" si="4504"/>
        <v>2.6204014519770165</v>
      </c>
      <c r="GT1871" s="41">
        <f t="shared" si="4504"/>
        <v>2.3048927587413504</v>
      </c>
      <c r="GU1871" s="41">
        <f t="shared" si="4504"/>
        <v>2.2588144188853745</v>
      </c>
      <c r="GV1871" s="41">
        <f t="shared" si="4504"/>
        <v>2.2131662931086695</v>
      </c>
      <c r="GW1871" s="41">
        <f t="shared" si="4504"/>
        <v>2.0063968959632854</v>
      </c>
      <c r="GX1871" s="41">
        <f t="shared" si="4504"/>
        <v>1.9695985815427839</v>
      </c>
      <c r="GY1871" s="41">
        <f t="shared" si="4504"/>
        <v>1.9330967355072923</v>
      </c>
      <c r="GZ1871" s="41">
        <f t="shared" si="4504"/>
        <v>2.1244376700558405</v>
      </c>
      <c r="HA1871" s="41">
        <f t="shared" si="4504"/>
        <v>2.0772706137847874</v>
      </c>
      <c r="HB1871" s="41">
        <f t="shared" si="4504"/>
        <v>2.030935903100076</v>
      </c>
      <c r="HC1871" s="41">
        <f t="shared" si="4504"/>
        <v>2.1274939018813614</v>
      </c>
      <c r="HD1871" s="41">
        <f t="shared" si="4504"/>
        <v>2.0749969187860531</v>
      </c>
      <c r="HE1871" s="41">
        <f t="shared" si="4504"/>
        <v>2.0237262613450286</v>
      </c>
      <c r="HF1871" s="41">
        <f t="shared" si="4504"/>
        <v>1.7770793354891685</v>
      </c>
      <c r="HG1871" s="41">
        <f t="shared" si="4504"/>
        <v>1.7388630246970584</v>
      </c>
      <c r="HH1871" s="41">
        <f t="shared" si="4504"/>
        <v>1.7013704174008948</v>
      </c>
      <c r="HI1871" s="41">
        <f t="shared" si="4504"/>
        <v>1.5404638471385903</v>
      </c>
      <c r="HJ1871" s="41">
        <f t="shared" si="4504"/>
        <v>1.5104529193770875</v>
      </c>
      <c r="HK1871" s="41">
        <f t="shared" si="4504"/>
        <v>1.4809326948608688</v>
      </c>
      <c r="HL1871" s="41">
        <f t="shared" si="4504"/>
        <v>1.626149064574171</v>
      </c>
      <c r="HM1871" s="41">
        <f t="shared" si="4504"/>
        <v>1.5889987780464336</v>
      </c>
      <c r="HN1871" s="41">
        <f t="shared" si="4504"/>
        <v>1.552704621851084</v>
      </c>
      <c r="HO1871" s="41">
        <f t="shared" si="4504"/>
        <v>1.6258812308664605</v>
      </c>
      <c r="HP1871" s="41">
        <f t="shared" si="4504"/>
        <v>1.5853631433372355</v>
      </c>
      <c r="HQ1871" s="41">
        <f t="shared" si="4504"/>
        <v>1.5459420083210564</v>
      </c>
      <c r="HR1871" s="41">
        <f t="shared" si="4504"/>
        <v>1.3573201435045432</v>
      </c>
      <c r="HS1871" s="41">
        <f t="shared" ref="HS1871:HW1871" si="4505">(HS1635-HR1635)*$IA1871</f>
        <v>1.3279339168205231</v>
      </c>
      <c r="HT1871" s="41">
        <f t="shared" si="4505"/>
        <v>1.2992064524758262</v>
      </c>
      <c r="HU1871" s="41">
        <f t="shared" si="4505"/>
        <v>1.1762682691877535</v>
      </c>
      <c r="HV1871" s="41">
        <f t="shared" si="4505"/>
        <v>1.153302426465121</v>
      </c>
      <c r="HW1871" s="41">
        <f t="shared" si="4505"/>
        <v>1.1307843236922077</v>
      </c>
      <c r="HX1871" s="41"/>
      <c r="HY1871" s="41"/>
      <c r="HZ1871" s="41"/>
      <c r="IA1871" s="41">
        <v>233.1185858076949</v>
      </c>
      <c r="IB1871" s="21">
        <f t="shared" si="4414"/>
        <v>69.625533780251942</v>
      </c>
      <c r="IC1871" s="47"/>
      <c r="ID1871" s="47"/>
      <c r="IE1871" s="47"/>
      <c r="IF1871" s="47"/>
      <c r="IG1871" s="47"/>
      <c r="IH1871" s="47"/>
      <c r="II1871" s="47"/>
      <c r="IJ1871" s="47"/>
      <c r="IK1871" s="47"/>
      <c r="IL1871" s="47"/>
      <c r="IM1871" s="47"/>
      <c r="IN1871" s="47"/>
      <c r="IO1871" s="47"/>
      <c r="IP1871" s="47"/>
      <c r="IQ1871" s="47"/>
      <c r="IR1871" s="47"/>
      <c r="IS1871" s="47"/>
      <c r="IT1871" s="47"/>
      <c r="IU1871" s="47"/>
      <c r="IV1871" s="47"/>
      <c r="IW1871" s="47"/>
      <c r="IX1871" s="47"/>
      <c r="IY1871" s="47"/>
      <c r="IZ1871" s="47"/>
      <c r="JA1871" s="47"/>
      <c r="JB1871" s="47"/>
      <c r="JC1871" s="47"/>
      <c r="JD1871" s="47"/>
      <c r="JE1871" s="47"/>
      <c r="JF1871" s="47"/>
      <c r="JG1871" s="47"/>
      <c r="JH1871" s="47"/>
      <c r="JI1871" s="47"/>
      <c r="JJ1871" s="47"/>
      <c r="JK1871" s="47"/>
      <c r="JL1871" s="47"/>
      <c r="JM1871" s="47"/>
      <c r="JN1871" s="47"/>
      <c r="JO1871" s="47"/>
      <c r="JP1871" s="47"/>
      <c r="JQ1871" s="47"/>
      <c r="JR1871" s="47"/>
      <c r="JS1871" s="47"/>
      <c r="JT1871" s="47"/>
      <c r="JU1871" s="47"/>
    </row>
    <row r="1872" spans="2:282" x14ac:dyDescent="0.25">
      <c r="B1872" s="43">
        <f t="shared" si="4415"/>
        <v>161</v>
      </c>
      <c r="C1872" s="22"/>
      <c r="D1872" s="22"/>
      <c r="E1872" s="22"/>
      <c r="F1872" s="21"/>
      <c r="G1872" s="22"/>
      <c r="H1872" s="22"/>
      <c r="I1872" s="22"/>
      <c r="J1872" s="22"/>
      <c r="K1872" s="22"/>
      <c r="L1872" s="22"/>
      <c r="M1872" s="22"/>
      <c r="N1872" s="22"/>
      <c r="O1872" s="22"/>
      <c r="P1872" s="22"/>
      <c r="Q1872" s="22"/>
      <c r="R1872" s="22"/>
      <c r="S1872" s="22"/>
      <c r="T1872" s="22"/>
      <c r="U1872" s="22"/>
      <c r="V1872" s="22"/>
      <c r="W1872" s="22"/>
      <c r="X1872" s="22"/>
      <c r="Y1872" s="22"/>
      <c r="Z1872" s="22"/>
      <c r="AA1872" s="22"/>
      <c r="AB1872" s="22"/>
      <c r="AC1872" s="22"/>
      <c r="AD1872" s="22"/>
      <c r="AE1872" s="22"/>
      <c r="AF1872" s="22"/>
      <c r="AG1872" s="22"/>
      <c r="AH1872" s="22"/>
      <c r="AI1872" s="22"/>
      <c r="AJ1872" s="22"/>
      <c r="AK1872" s="22"/>
      <c r="AL1872" s="22"/>
      <c r="AM1872" s="22"/>
      <c r="AN1872" s="22"/>
      <c r="AO1872" s="22"/>
      <c r="AP1872" s="22"/>
      <c r="AQ1872" s="22"/>
      <c r="AR1872" s="22"/>
      <c r="AS1872" s="22"/>
      <c r="AT1872" s="22"/>
      <c r="AU1872" s="22"/>
      <c r="AV1872" s="22"/>
      <c r="AW1872" s="22"/>
      <c r="AX1872" s="22"/>
      <c r="AY1872" s="22"/>
      <c r="AZ1872" s="22"/>
      <c r="BA1872" s="22"/>
      <c r="BB1872" s="22"/>
      <c r="BC1872" s="22"/>
      <c r="BD1872" s="22"/>
      <c r="BE1872" s="22"/>
      <c r="BF1872" s="22"/>
      <c r="BG1872" s="22"/>
      <c r="BH1872" s="22"/>
      <c r="BI1872" s="22"/>
      <c r="BJ1872" s="22"/>
      <c r="BK1872" s="22"/>
      <c r="BL1872" s="22"/>
      <c r="BM1872" s="22"/>
      <c r="BN1872" s="22"/>
      <c r="BO1872" s="22"/>
      <c r="BP1872" s="22"/>
      <c r="BQ1872" s="22"/>
      <c r="BR1872" s="22"/>
      <c r="BS1872" s="22"/>
      <c r="BT1872" s="22"/>
      <c r="BU1872" s="22"/>
      <c r="BV1872" s="22"/>
      <c r="BW1872" s="22"/>
      <c r="BX1872" s="22"/>
      <c r="BY1872" s="22"/>
      <c r="BZ1872" s="22"/>
      <c r="CA1872" s="22"/>
      <c r="CB1872" s="22"/>
      <c r="CC1872" s="22"/>
      <c r="CD1872" s="22"/>
      <c r="CE1872" s="22"/>
      <c r="CF1872" s="22"/>
      <c r="CG1872" s="22"/>
      <c r="CH1872" s="22"/>
      <c r="CI1872" s="22"/>
      <c r="CJ1872" s="22"/>
      <c r="CK1872" s="22"/>
      <c r="CL1872" s="22"/>
      <c r="CM1872" s="22"/>
      <c r="CN1872" s="22"/>
      <c r="CO1872" s="22"/>
      <c r="CP1872" s="22"/>
      <c r="CQ1872" s="22"/>
      <c r="CR1872" s="22"/>
      <c r="CS1872" s="22"/>
      <c r="CT1872" s="22"/>
      <c r="CU1872" s="22"/>
      <c r="CV1872" s="22"/>
      <c r="CW1872" s="22"/>
      <c r="CX1872" s="22"/>
      <c r="CY1872" s="22"/>
      <c r="CZ1872" s="22"/>
      <c r="DA1872" s="22"/>
      <c r="DB1872" s="22"/>
      <c r="DC1872" s="22"/>
      <c r="DD1872" s="22"/>
      <c r="DE1872" s="22"/>
      <c r="DF1872" s="22"/>
      <c r="DG1872" s="22"/>
      <c r="DH1872" s="22"/>
      <c r="DI1872" s="22"/>
      <c r="DJ1872" s="22"/>
      <c r="DK1872" s="22"/>
      <c r="DL1872" s="22"/>
      <c r="DM1872" s="22"/>
      <c r="DN1872" s="22"/>
      <c r="DO1872" s="22"/>
      <c r="DP1872" s="22"/>
      <c r="DQ1872" s="22"/>
      <c r="DR1872" s="22"/>
      <c r="DS1872" s="21"/>
      <c r="DT1872" s="21"/>
      <c r="DU1872" s="21"/>
      <c r="DV1872" s="21"/>
      <c r="DW1872" s="21"/>
      <c r="DX1872" s="21"/>
      <c r="DY1872" s="21"/>
      <c r="DZ1872" s="21"/>
      <c r="EA1872" s="21"/>
      <c r="EB1872" s="21"/>
      <c r="EC1872" s="21"/>
      <c r="ED1872" s="21"/>
      <c r="EE1872" s="21"/>
      <c r="EF1872" s="21"/>
      <c r="EG1872" s="21"/>
      <c r="EH1872" s="21"/>
      <c r="EI1872" s="21"/>
      <c r="EJ1872" s="21"/>
      <c r="EK1872" s="21"/>
      <c r="EL1872" s="21"/>
      <c r="EM1872" s="21"/>
      <c r="EN1872" s="21"/>
      <c r="EO1872" s="21"/>
      <c r="EP1872" s="21"/>
      <c r="EQ1872" s="21"/>
      <c r="ER1872" s="21"/>
      <c r="ES1872" s="21"/>
      <c r="ET1872" s="21"/>
      <c r="EU1872" s="21"/>
      <c r="EV1872" s="21"/>
      <c r="EW1872" s="21"/>
      <c r="EX1872" s="21"/>
      <c r="EY1872" s="21"/>
      <c r="EZ1872" s="21"/>
      <c r="FA1872" s="21"/>
      <c r="FB1872" s="21"/>
      <c r="FC1872" s="21"/>
      <c r="FD1872" s="21"/>
      <c r="FE1872" s="21"/>
      <c r="FF1872" s="21"/>
      <c r="FG1872" s="21"/>
      <c r="FH1872" s="41">
        <f t="shared" ref="FH1872:GM1872" si="4506">(FH1636-FG1636)*$IA1872</f>
        <v>1.3284302597615896</v>
      </c>
      <c r="FI1872" s="41">
        <f t="shared" si="4506"/>
        <v>2.2105022594713244</v>
      </c>
      <c r="FJ1872" s="41">
        <f t="shared" si="4506"/>
        <v>2.4403591513839813</v>
      </c>
      <c r="FK1872" s="41">
        <f t="shared" si="4506"/>
        <v>2.773224573574915</v>
      </c>
      <c r="FL1872" s="41">
        <f t="shared" si="4506"/>
        <v>3.0328490271827979</v>
      </c>
      <c r="FM1872" s="41">
        <f t="shared" si="4506"/>
        <v>2.9980203732601955</v>
      </c>
      <c r="FN1872" s="41">
        <f t="shared" si="4506"/>
        <v>3.1586681947347337</v>
      </c>
      <c r="FO1872" s="41">
        <f t="shared" si="4506"/>
        <v>3.2906177020591314</v>
      </c>
      <c r="FP1872" s="41">
        <f t="shared" si="4506"/>
        <v>3.8080306876870296</v>
      </c>
      <c r="FQ1872" s="41">
        <f t="shared" si="4506"/>
        <v>3.896435728757309</v>
      </c>
      <c r="FR1872" s="41">
        <f t="shared" si="4506"/>
        <v>3.9646846744025517</v>
      </c>
      <c r="FS1872" s="41">
        <f t="shared" si="4506"/>
        <v>4.3035550298216583</v>
      </c>
      <c r="FT1872" s="41">
        <f t="shared" si="4506"/>
        <v>4.3333759325263426</v>
      </c>
      <c r="FU1872" s="41">
        <f t="shared" si="4506"/>
        <v>4.34868831027386</v>
      </c>
      <c r="FV1872" s="41">
        <f t="shared" si="4506"/>
        <v>3.9172298311758285</v>
      </c>
      <c r="FW1872" s="41">
        <f t="shared" si="4506"/>
        <v>3.9214219814199467</v>
      </c>
      <c r="FX1872" s="41">
        <f t="shared" si="4506"/>
        <v>3.916878730406629</v>
      </c>
      <c r="FY1872" s="41">
        <f t="shared" si="4506"/>
        <v>3.6132273871017144</v>
      </c>
      <c r="FZ1872" s="41">
        <f t="shared" si="4506"/>
        <v>3.6032108740134001</v>
      </c>
      <c r="GA1872" s="41">
        <f t="shared" si="4506"/>
        <v>3.5875555142231024</v>
      </c>
      <c r="GB1872" s="41">
        <f t="shared" si="4506"/>
        <v>3.9949655294446718</v>
      </c>
      <c r="GC1872" s="41">
        <f t="shared" si="4506"/>
        <v>3.9538522996243524</v>
      </c>
      <c r="GD1872" s="41">
        <f t="shared" si="4506"/>
        <v>3.9086088163706596</v>
      </c>
      <c r="GE1872" s="41">
        <f t="shared" si="4506"/>
        <v>4.1359941295981679</v>
      </c>
      <c r="GF1872" s="41">
        <f t="shared" si="4506"/>
        <v>4.0713032243498608</v>
      </c>
      <c r="GG1872" s="41">
        <f t="shared" si="4506"/>
        <v>4.0041795034674088</v>
      </c>
      <c r="GH1872" s="41">
        <f t="shared" si="4506"/>
        <v>3.5431982226222321</v>
      </c>
      <c r="GI1872" s="41">
        <f t="shared" si="4506"/>
        <v>3.4913510003937556</v>
      </c>
      <c r="GJ1872" s="41">
        <f t="shared" si="4506"/>
        <v>3.4379323491514846</v>
      </c>
      <c r="GK1872" s="41">
        <f t="shared" si="4506"/>
        <v>3.1310387464339935</v>
      </c>
      <c r="GL1872" s="41">
        <f t="shared" si="4506"/>
        <v>3.0865402507185125</v>
      </c>
      <c r="GM1872" s="41">
        <f t="shared" si="4506"/>
        <v>3.0410208299995456</v>
      </c>
      <c r="GN1872" s="41">
        <f t="shared" ref="GN1872:HS1872" si="4507">(GN1636-GM1636)*$IA1872</f>
        <v>3.3537649781839427</v>
      </c>
      <c r="GO1872" s="41">
        <f t="shared" si="4507"/>
        <v>3.2897552608659688</v>
      </c>
      <c r="GP1872" s="41">
        <f t="shared" si="4507"/>
        <v>3.2256990647197132</v>
      </c>
      <c r="GQ1872" s="41">
        <f t="shared" si="4507"/>
        <v>3.3878680824917922</v>
      </c>
      <c r="GR1872" s="41">
        <f t="shared" si="4507"/>
        <v>3.3119716784036819</v>
      </c>
      <c r="GS1872" s="41">
        <f t="shared" si="4507"/>
        <v>3.2369034008654083</v>
      </c>
      <c r="GT1872" s="41">
        <f t="shared" si="4507"/>
        <v>2.8478708950278073</v>
      </c>
      <c r="GU1872" s="41">
        <f t="shared" si="4507"/>
        <v>2.7915722153915525</v>
      </c>
      <c r="GV1872" s="41">
        <f t="shared" si="4507"/>
        <v>2.7357227917510825</v>
      </c>
      <c r="GW1872" s="41">
        <f t="shared" si="4507"/>
        <v>2.4806027866526503</v>
      </c>
      <c r="GX1872" s="41">
        <f t="shared" si="4507"/>
        <v>2.4355313146281325</v>
      </c>
      <c r="GY1872" s="41">
        <f t="shared" si="4507"/>
        <v>2.3907715162637047</v>
      </c>
      <c r="GZ1872" s="41">
        <f t="shared" si="4507"/>
        <v>2.6277763095564115</v>
      </c>
      <c r="HA1872" s="41">
        <f t="shared" si="4507"/>
        <v>2.5697398555825832</v>
      </c>
      <c r="HB1872" s="41">
        <f t="shared" si="4507"/>
        <v>2.5126848506377661</v>
      </c>
      <c r="HC1872" s="41">
        <f t="shared" si="4507"/>
        <v>2.6323811365681715</v>
      </c>
      <c r="HD1872" s="41">
        <f t="shared" si="4507"/>
        <v>2.5676143692884041</v>
      </c>
      <c r="HE1872" s="41">
        <f t="shared" si="4507"/>
        <v>2.5043273596274336</v>
      </c>
      <c r="HF1872" s="41">
        <f t="shared" si="4507"/>
        <v>2.1992321254777809</v>
      </c>
      <c r="HG1872" s="41">
        <f t="shared" si="4507"/>
        <v>2.1520522738487471</v>
      </c>
      <c r="HH1872" s="41">
        <f t="shared" si="4507"/>
        <v>2.1057438544170233</v>
      </c>
      <c r="HI1872" s="41">
        <f t="shared" si="4507"/>
        <v>1.9066699260905366</v>
      </c>
      <c r="HJ1872" s="41">
        <f t="shared" si="4507"/>
        <v>1.8695922784555876</v>
      </c>
      <c r="HK1872" s="41">
        <f t="shared" si="4507"/>
        <v>1.8331055656588531</v>
      </c>
      <c r="HL1872" s="41">
        <f t="shared" si="4507"/>
        <v>2.0128849875331265</v>
      </c>
      <c r="HM1872" s="41">
        <f t="shared" si="4507"/>
        <v>1.9669024393132764</v>
      </c>
      <c r="HN1872" s="41">
        <f t="shared" si="4507"/>
        <v>1.9219676508818946</v>
      </c>
      <c r="HO1872" s="41">
        <f t="shared" si="4507"/>
        <v>2.0125166287107934</v>
      </c>
      <c r="HP1872" s="41">
        <f t="shared" si="4507"/>
        <v>1.9623139235591534</v>
      </c>
      <c r="HQ1872" s="41">
        <f t="shared" si="4507"/>
        <v>1.913462052981312</v>
      </c>
      <c r="HR1872" s="41">
        <f t="shared" si="4507"/>
        <v>1.6799524424763264</v>
      </c>
      <c r="HS1872" s="41">
        <f t="shared" si="4507"/>
        <v>1.6435404832721836</v>
      </c>
      <c r="HT1872" s="41">
        <f t="shared" ref="HT1872:HW1872" si="4508">(HT1636-HS1636)*$IA1872</f>
        <v>1.6079388361152835</v>
      </c>
      <c r="HU1872" s="41">
        <f t="shared" si="4508"/>
        <v>1.4557458784132902</v>
      </c>
      <c r="HV1872" s="41">
        <f t="shared" si="4508"/>
        <v>1.42728509354401</v>
      </c>
      <c r="HW1872" s="41">
        <f t="shared" si="4508"/>
        <v>1.3993748567697868</v>
      </c>
      <c r="HX1872" s="41"/>
      <c r="HY1872" s="41"/>
      <c r="HZ1872" s="41"/>
      <c r="IA1872" s="41">
        <v>281.97027057510411</v>
      </c>
      <c r="IB1872" s="21">
        <f t="shared" si="4414"/>
        <v>85.750480285666299</v>
      </c>
      <c r="IC1872" s="47"/>
      <c r="ID1872" s="47"/>
      <c r="IE1872" s="47"/>
      <c r="IF1872" s="47"/>
      <c r="IG1872" s="47"/>
      <c r="IH1872" s="47"/>
      <c r="II1872" s="47"/>
      <c r="IJ1872" s="47"/>
      <c r="IK1872" s="47"/>
      <c r="IL1872" s="47"/>
      <c r="IM1872" s="47"/>
      <c r="IN1872" s="47"/>
      <c r="IO1872" s="47"/>
      <c r="IP1872" s="47"/>
      <c r="IQ1872" s="47"/>
      <c r="IR1872" s="47"/>
      <c r="IS1872" s="47"/>
      <c r="IT1872" s="47"/>
      <c r="IU1872" s="47"/>
      <c r="IV1872" s="47"/>
      <c r="IW1872" s="47"/>
      <c r="IX1872" s="47"/>
      <c r="IY1872" s="47"/>
      <c r="IZ1872" s="47"/>
      <c r="JA1872" s="47"/>
      <c r="JB1872" s="47"/>
      <c r="JC1872" s="47"/>
      <c r="JD1872" s="47"/>
      <c r="JE1872" s="47"/>
      <c r="JF1872" s="47"/>
      <c r="JG1872" s="47"/>
      <c r="JH1872" s="47"/>
      <c r="JI1872" s="47"/>
      <c r="JJ1872" s="47"/>
      <c r="JK1872" s="47"/>
      <c r="JL1872" s="47"/>
      <c r="JM1872" s="47"/>
      <c r="JN1872" s="47"/>
      <c r="JO1872" s="47"/>
      <c r="JP1872" s="47"/>
      <c r="JQ1872" s="47"/>
      <c r="JR1872" s="47"/>
      <c r="JS1872" s="47"/>
      <c r="JT1872" s="47"/>
      <c r="JU1872" s="47"/>
      <c r="JV1872" s="47"/>
    </row>
    <row r="1873" spans="2:298" x14ac:dyDescent="0.25">
      <c r="B1873" s="43">
        <f t="shared" si="4415"/>
        <v>162</v>
      </c>
      <c r="C1873" s="22"/>
      <c r="D1873" s="22"/>
      <c r="E1873" s="22"/>
      <c r="F1873" s="21"/>
      <c r="G1873" s="22"/>
      <c r="H1873" s="22"/>
      <c r="I1873" s="22"/>
      <c r="J1873" s="22"/>
      <c r="K1873" s="22"/>
      <c r="L1873" s="22"/>
      <c r="M1873" s="22"/>
      <c r="N1873" s="22"/>
      <c r="O1873" s="22"/>
      <c r="P1873" s="22"/>
      <c r="Q1873" s="22"/>
      <c r="R1873" s="22"/>
      <c r="S1873" s="22"/>
      <c r="T1873" s="22"/>
      <c r="U1873" s="22"/>
      <c r="V1873" s="22"/>
      <c r="W1873" s="22"/>
      <c r="X1873" s="22"/>
      <c r="Y1873" s="22"/>
      <c r="Z1873" s="22"/>
      <c r="AA1873" s="22"/>
      <c r="AB1873" s="22"/>
      <c r="AC1873" s="22"/>
      <c r="AD1873" s="22"/>
      <c r="AE1873" s="22"/>
      <c r="AF1873" s="22"/>
      <c r="AG1873" s="22"/>
      <c r="AH1873" s="22"/>
      <c r="AI1873" s="22"/>
      <c r="AJ1873" s="22"/>
      <c r="AK1873" s="22"/>
      <c r="AL1873" s="22"/>
      <c r="AM1873" s="22"/>
      <c r="AN1873" s="22"/>
      <c r="AO1873" s="22"/>
      <c r="AP1873" s="22"/>
      <c r="AQ1873" s="22"/>
      <c r="AR1873" s="22"/>
      <c r="AS1873" s="22"/>
      <c r="AT1873" s="22"/>
      <c r="AU1873" s="22"/>
      <c r="AV1873" s="22"/>
      <c r="AW1873" s="22"/>
      <c r="AX1873" s="22"/>
      <c r="AY1873" s="22"/>
      <c r="AZ1873" s="22"/>
      <c r="BA1873" s="22"/>
      <c r="BB1873" s="22"/>
      <c r="BC1873" s="22"/>
      <c r="BD1873" s="22"/>
      <c r="BE1873" s="22"/>
      <c r="BF1873" s="22"/>
      <c r="BG1873" s="22"/>
      <c r="BH1873" s="22"/>
      <c r="BI1873" s="22"/>
      <c r="BJ1873" s="22"/>
      <c r="BK1873" s="22"/>
      <c r="BL1873" s="22"/>
      <c r="BM1873" s="22"/>
      <c r="BN1873" s="22"/>
      <c r="BO1873" s="22"/>
      <c r="BP1873" s="22"/>
      <c r="BQ1873" s="22"/>
      <c r="BR1873" s="22"/>
      <c r="BS1873" s="22"/>
      <c r="BT1873" s="22"/>
      <c r="BU1873" s="22"/>
      <c r="BV1873" s="22"/>
      <c r="BW1873" s="22"/>
      <c r="BX1873" s="22"/>
      <c r="BY1873" s="22"/>
      <c r="BZ1873" s="22"/>
      <c r="CA1873" s="22"/>
      <c r="CB1873" s="22"/>
      <c r="CC1873" s="22"/>
      <c r="CD1873" s="22"/>
      <c r="CE1873" s="22"/>
      <c r="CF1873" s="22"/>
      <c r="CG1873" s="22"/>
      <c r="CH1873" s="22"/>
      <c r="CI1873" s="22"/>
      <c r="CJ1873" s="22"/>
      <c r="CK1873" s="22"/>
      <c r="CL1873" s="22"/>
      <c r="CM1873" s="22"/>
      <c r="CN1873" s="22"/>
      <c r="CO1873" s="22"/>
      <c r="CP1873" s="22"/>
      <c r="CQ1873" s="22"/>
      <c r="CR1873" s="22"/>
      <c r="CS1873" s="22"/>
      <c r="CT1873" s="22"/>
      <c r="CU1873" s="22"/>
      <c r="CV1873" s="22"/>
      <c r="CW1873" s="22"/>
      <c r="CX1873" s="22"/>
      <c r="CY1873" s="22"/>
      <c r="CZ1873" s="22"/>
      <c r="DA1873" s="22"/>
      <c r="DB1873" s="22"/>
      <c r="DC1873" s="22"/>
      <c r="DD1873" s="22"/>
      <c r="DE1873" s="22"/>
      <c r="DF1873" s="22"/>
      <c r="DG1873" s="22"/>
      <c r="DH1873" s="22"/>
      <c r="DI1873" s="22"/>
      <c r="DJ1873" s="22"/>
      <c r="DK1873" s="22"/>
      <c r="DL1873" s="22"/>
      <c r="DM1873" s="22"/>
      <c r="DN1873" s="22"/>
      <c r="DO1873" s="22"/>
      <c r="DP1873" s="22"/>
      <c r="DQ1873" s="22"/>
      <c r="DR1873" s="22"/>
      <c r="DS1873" s="21"/>
      <c r="DT1873" s="21"/>
      <c r="DU1873" s="21"/>
      <c r="DV1873" s="21"/>
      <c r="DW1873" s="21"/>
      <c r="DX1873" s="21"/>
      <c r="DY1873" s="21"/>
      <c r="DZ1873" s="21"/>
      <c r="EA1873" s="21"/>
      <c r="EB1873" s="21"/>
      <c r="EC1873" s="21"/>
      <c r="ED1873" s="21"/>
      <c r="EE1873" s="21"/>
      <c r="EF1873" s="21"/>
      <c r="EG1873" s="21"/>
      <c r="EH1873" s="21"/>
      <c r="EI1873" s="21"/>
      <c r="EJ1873" s="21"/>
      <c r="EK1873" s="21"/>
      <c r="EL1873" s="21"/>
      <c r="EM1873" s="21"/>
      <c r="EN1873" s="21"/>
      <c r="EO1873" s="21"/>
      <c r="EP1873" s="21"/>
      <c r="EQ1873" s="21"/>
      <c r="ER1873" s="21"/>
      <c r="ES1873" s="21"/>
      <c r="ET1873" s="21"/>
      <c r="EU1873" s="21"/>
      <c r="EV1873" s="21"/>
      <c r="EW1873" s="21"/>
      <c r="EX1873" s="21"/>
      <c r="EY1873" s="21"/>
      <c r="EZ1873" s="21"/>
      <c r="FA1873" s="21"/>
      <c r="FB1873" s="21"/>
      <c r="FC1873" s="21"/>
      <c r="FD1873" s="21"/>
      <c r="FE1873" s="21"/>
      <c r="FF1873" s="21"/>
      <c r="FG1873" s="21"/>
      <c r="FH1873" s="21"/>
      <c r="FI1873" s="41">
        <f t="shared" ref="FI1873:GN1873" si="4509">(FI1637-FH1637)*$IA1873</f>
        <v>1.3228337621359472</v>
      </c>
      <c r="FJ1873" s="41">
        <f t="shared" si="4509"/>
        <v>1.9798928420035458</v>
      </c>
      <c r="FK1873" s="41">
        <f t="shared" si="4509"/>
        <v>2.4331875212769192</v>
      </c>
      <c r="FL1873" s="41">
        <f t="shared" si="4509"/>
        <v>2.7650545090180354</v>
      </c>
      <c r="FM1873" s="41">
        <f t="shared" si="4509"/>
        <v>2.7971546310757298</v>
      </c>
      <c r="FN1873" s="41">
        <f t="shared" si="4509"/>
        <v>2.9931702910064235</v>
      </c>
      <c r="FO1873" s="41">
        <f t="shared" si="4509"/>
        <v>3.1535009893576831</v>
      </c>
      <c r="FP1873" s="41">
        <f t="shared" si="4509"/>
        <v>3.6809697326976853</v>
      </c>
      <c r="FQ1873" s="41">
        <f t="shared" si="4509"/>
        <v>3.7923958559576909</v>
      </c>
      <c r="FR1873" s="41">
        <f t="shared" si="4509"/>
        <v>3.8804341462590211</v>
      </c>
      <c r="FS1873" s="41">
        <f t="shared" si="4509"/>
        <v>4.231792212063259</v>
      </c>
      <c r="FT1873" s="41">
        <f t="shared" si="4509"/>
        <v>4.2780477569147601</v>
      </c>
      <c r="FU1873" s="41">
        <f t="shared" si="4509"/>
        <v>4.3077709431260738</v>
      </c>
      <c r="FV1873" s="41">
        <f t="shared" si="4509"/>
        <v>3.8916895635550293</v>
      </c>
      <c r="FW1873" s="41">
        <f t="shared" si="4509"/>
        <v>3.9056687028295336</v>
      </c>
      <c r="FX1873" s="41">
        <f t="shared" si="4509"/>
        <v>3.9097980064400524</v>
      </c>
      <c r="FY1873" s="41">
        <f t="shared" si="4509"/>
        <v>3.6137364271551426</v>
      </c>
      <c r="FZ1873" s="41">
        <f t="shared" si="4509"/>
        <v>3.6099386918432947</v>
      </c>
      <c r="GA1873" s="41">
        <f t="shared" si="4509"/>
        <v>3.5998135331096162</v>
      </c>
      <c r="GB1873" s="41">
        <f t="shared" si="4509"/>
        <v>4.0142589768941086</v>
      </c>
      <c r="GC1873" s="41">
        <f t="shared" si="4509"/>
        <v>3.9780605209113586</v>
      </c>
      <c r="GD1873" s="41">
        <f t="shared" si="4509"/>
        <v>3.9371221118350643</v>
      </c>
      <c r="GE1873" s="41">
        <f t="shared" si="4509"/>
        <v>4.1706030035290071</v>
      </c>
      <c r="GF1873" s="41">
        <f t="shared" si="4509"/>
        <v>4.1093765094638748</v>
      </c>
      <c r="GG1873" s="41">
        <f t="shared" si="4509"/>
        <v>4.0452151425425056</v>
      </c>
      <c r="GH1873" s="41">
        <f t="shared" si="4509"/>
        <v>3.5823820253459986</v>
      </c>
      <c r="GI1873" s="41">
        <f t="shared" si="4509"/>
        <v>3.5325227559071894</v>
      </c>
      <c r="GJ1873" s="41">
        <f t="shared" si="4509"/>
        <v>3.4807838784088689</v>
      </c>
      <c r="GK1873" s="41">
        <f t="shared" si="4509"/>
        <v>3.1719835089548547</v>
      </c>
      <c r="GL1873" s="41">
        <f t="shared" si="4509"/>
        <v>3.128629156903763</v>
      </c>
      <c r="GM1873" s="41">
        <f t="shared" si="4509"/>
        <v>3.0840512165397453</v>
      </c>
      <c r="GN1873" s="41">
        <f t="shared" si="4509"/>
        <v>3.4028103895526267</v>
      </c>
      <c r="GO1873" s="41">
        <f t="shared" ref="GO1873:HW1873" si="4510">(GO1637-GN1637)*$IA1873</f>
        <v>3.3393021081719612</v>
      </c>
      <c r="GP1873" s="41">
        <f t="shared" si="4510"/>
        <v>3.2755723729209962</v>
      </c>
      <c r="GQ1873" s="41">
        <f t="shared" si="4510"/>
        <v>3.4414902949569686</v>
      </c>
      <c r="GR1873" s="41">
        <f t="shared" si="4510"/>
        <v>3.3655017255761881</v>
      </c>
      <c r="GS1873" s="41">
        <f t="shared" si="4510"/>
        <v>3.2902083605572878</v>
      </c>
      <c r="GT1873" s="41">
        <f t="shared" si="4510"/>
        <v>2.8955654840939919</v>
      </c>
      <c r="GU1873" s="41">
        <f t="shared" si="4510"/>
        <v>2.8390394055417092</v>
      </c>
      <c r="GV1873" s="41">
        <f t="shared" si="4510"/>
        <v>2.7828793809595775</v>
      </c>
      <c r="GW1873" s="41">
        <f t="shared" si="4510"/>
        <v>2.5238938470358776</v>
      </c>
      <c r="GX1873" s="41">
        <f t="shared" si="4510"/>
        <v>2.478515770062355</v>
      </c>
      <c r="GY1873" s="41">
        <f t="shared" si="4510"/>
        <v>2.4333943952689676</v>
      </c>
      <c r="GZ1873" s="41">
        <f t="shared" si="4510"/>
        <v>2.6750407945897154</v>
      </c>
      <c r="HA1873" s="41">
        <f t="shared" si="4510"/>
        <v>2.6163163612667906</v>
      </c>
      <c r="HB1873" s="41">
        <f t="shared" si="4510"/>
        <v>2.5585375457950117</v>
      </c>
      <c r="HC1873" s="41">
        <f t="shared" si="4510"/>
        <v>2.6806976590597249</v>
      </c>
      <c r="HD1873" s="41">
        <f t="shared" si="4510"/>
        <v>2.6149724881967833</v>
      </c>
      <c r="HE1873" s="41">
        <f t="shared" si="4510"/>
        <v>2.5507119120819217</v>
      </c>
      <c r="HF1873" s="41">
        <f t="shared" si="4510"/>
        <v>2.2401228012514807</v>
      </c>
      <c r="HG1873" s="41">
        <f t="shared" si="4510"/>
        <v>2.1922084026569588</v>
      </c>
      <c r="HH1873" s="41">
        <f t="shared" si="4510"/>
        <v>2.1451545204915492</v>
      </c>
      <c r="HI1873" s="41">
        <f t="shared" si="4510"/>
        <v>1.9424522678180289</v>
      </c>
      <c r="HJ1873" s="41">
        <f t="shared" si="4510"/>
        <v>1.9047658437972192</v>
      </c>
      <c r="HK1873" s="41">
        <f t="shared" si="4510"/>
        <v>1.8676630664889591</v>
      </c>
      <c r="HL1873" s="41">
        <f t="shared" si="4510"/>
        <v>2.0508801453836023</v>
      </c>
      <c r="HM1873" s="41">
        <f t="shared" si="4510"/>
        <v>2.0040497367470791</v>
      </c>
      <c r="HN1873" s="41">
        <f t="shared" si="4510"/>
        <v>1.9582730007300022</v>
      </c>
      <c r="HO1873" s="41">
        <f t="shared" si="4510"/>
        <v>2.0505173874272944</v>
      </c>
      <c r="HP1873" s="41">
        <f t="shared" si="4510"/>
        <v>1.9993314353190141</v>
      </c>
      <c r="HQ1873" s="41">
        <f t="shared" si="4510"/>
        <v>1.9495132119542575</v>
      </c>
      <c r="HR1873" s="41">
        <f t="shared" si="4510"/>
        <v>1.7115682410364865</v>
      </c>
      <c r="HS1873" s="41">
        <f t="shared" si="4510"/>
        <v>1.6744398027281779</v>
      </c>
      <c r="HT1873" s="41">
        <f t="shared" si="4510"/>
        <v>1.6381308548434568</v>
      </c>
      <c r="HU1873" s="41">
        <f t="shared" si="4510"/>
        <v>1.4830466856548052</v>
      </c>
      <c r="HV1873" s="41">
        <f t="shared" si="4510"/>
        <v>1.4540204768313607</v>
      </c>
      <c r="HW1873" s="41">
        <f t="shared" si="4510"/>
        <v>1.4255508655255358</v>
      </c>
      <c r="HX1873" s="41"/>
      <c r="HY1873" s="41"/>
      <c r="HZ1873" s="41"/>
      <c r="IA1873" s="41">
        <v>280.78236783186298</v>
      </c>
      <c r="IB1873" s="21">
        <f t="shared" si="4414"/>
        <v>86.944389864427421</v>
      </c>
      <c r="IC1873" s="47"/>
      <c r="ID1873" s="47"/>
      <c r="IE1873" s="47"/>
      <c r="IF1873" s="47"/>
      <c r="IG1873" s="47"/>
      <c r="IH1873" s="47"/>
      <c r="II1873" s="47"/>
      <c r="IJ1873" s="47"/>
      <c r="IK1873" s="47"/>
      <c r="IL1873" s="47"/>
      <c r="IM1873" s="47"/>
      <c r="IN1873" s="47"/>
      <c r="IO1873" s="47"/>
      <c r="IP1873" s="47"/>
      <c r="IQ1873" s="47"/>
      <c r="IR1873" s="47"/>
      <c r="IS1873" s="47"/>
      <c r="IT1873" s="47"/>
      <c r="IU1873" s="47"/>
      <c r="IV1873" s="47"/>
      <c r="IW1873" s="47"/>
      <c r="IX1873" s="47"/>
      <c r="IY1873" s="47"/>
      <c r="IZ1873" s="47"/>
      <c r="JA1873" s="47"/>
      <c r="JB1873" s="47"/>
      <c r="JC1873" s="47"/>
      <c r="JD1873" s="47"/>
      <c r="JE1873" s="47"/>
      <c r="JF1873" s="47"/>
      <c r="JG1873" s="47"/>
      <c r="JH1873" s="47"/>
      <c r="JI1873" s="47"/>
      <c r="JJ1873" s="47"/>
      <c r="JK1873" s="47"/>
      <c r="JL1873" s="47"/>
      <c r="JM1873" s="47"/>
      <c r="JN1873" s="47"/>
      <c r="JO1873" s="47"/>
      <c r="JP1873" s="47"/>
      <c r="JQ1873" s="47"/>
      <c r="JR1873" s="47"/>
      <c r="JS1873" s="47"/>
      <c r="JT1873" s="47"/>
      <c r="JU1873" s="47"/>
      <c r="JV1873" s="47"/>
      <c r="JW1873" s="47"/>
    </row>
    <row r="1874" spans="2:298" x14ac:dyDescent="0.25">
      <c r="B1874" s="43">
        <f t="shared" si="4415"/>
        <v>163</v>
      </c>
      <c r="C1874" s="22"/>
      <c r="D1874" s="22"/>
      <c r="E1874" s="22"/>
      <c r="F1874" s="21"/>
      <c r="G1874" s="22"/>
      <c r="H1874" s="22"/>
      <c r="I1874" s="22"/>
      <c r="J1874" s="22"/>
      <c r="K1874" s="22"/>
      <c r="L1874" s="22"/>
      <c r="M1874" s="22"/>
      <c r="N1874" s="22"/>
      <c r="O1874" s="22"/>
      <c r="P1874" s="22"/>
      <c r="Q1874" s="22"/>
      <c r="R1874" s="22"/>
      <c r="S1874" s="22"/>
      <c r="T1874" s="22"/>
      <c r="U1874" s="22"/>
      <c r="V1874" s="22"/>
      <c r="W1874" s="22"/>
      <c r="X1874" s="22"/>
      <c r="Y1874" s="22"/>
      <c r="Z1874" s="22"/>
      <c r="AA1874" s="22"/>
      <c r="AB1874" s="22"/>
      <c r="AC1874" s="22"/>
      <c r="AD1874" s="22"/>
      <c r="AE1874" s="22"/>
      <c r="AF1874" s="22"/>
      <c r="AG1874" s="22"/>
      <c r="AH1874" s="22"/>
      <c r="AI1874" s="22"/>
      <c r="AJ1874" s="22"/>
      <c r="AK1874" s="22"/>
      <c r="AL1874" s="22"/>
      <c r="AM1874" s="22"/>
      <c r="AN1874" s="22"/>
      <c r="AO1874" s="22"/>
      <c r="AP1874" s="22"/>
      <c r="AQ1874" s="22"/>
      <c r="AR1874" s="22"/>
      <c r="AS1874" s="22"/>
      <c r="AT1874" s="22"/>
      <c r="AU1874" s="22"/>
      <c r="AV1874" s="22"/>
      <c r="AW1874" s="22"/>
      <c r="AX1874" s="22"/>
      <c r="AY1874" s="22"/>
      <c r="AZ1874" s="22"/>
      <c r="BA1874" s="22"/>
      <c r="BB1874" s="22"/>
      <c r="BC1874" s="22"/>
      <c r="BD1874" s="22"/>
      <c r="BE1874" s="22"/>
      <c r="BF1874" s="22"/>
      <c r="BG1874" s="22"/>
      <c r="BH1874" s="22"/>
      <c r="BI1874" s="22"/>
      <c r="BJ1874" s="22"/>
      <c r="BK1874" s="22"/>
      <c r="BL1874" s="22"/>
      <c r="BM1874" s="22"/>
      <c r="BN1874" s="22"/>
      <c r="BO1874" s="22"/>
      <c r="BP1874" s="22"/>
      <c r="BQ1874" s="22"/>
      <c r="BR1874" s="22"/>
      <c r="BS1874" s="22"/>
      <c r="BT1874" s="22"/>
      <c r="BU1874" s="22"/>
      <c r="BV1874" s="22"/>
      <c r="BW1874" s="22"/>
      <c r="BX1874" s="22"/>
      <c r="BY1874" s="22"/>
      <c r="BZ1874" s="22"/>
      <c r="CA1874" s="22"/>
      <c r="CB1874" s="22"/>
      <c r="CC1874" s="22"/>
      <c r="CD1874" s="22"/>
      <c r="CE1874" s="22"/>
      <c r="CF1874" s="22"/>
      <c r="CG1874" s="22"/>
      <c r="CH1874" s="22"/>
      <c r="CI1874" s="22"/>
      <c r="CJ1874" s="22"/>
      <c r="CK1874" s="22"/>
      <c r="CL1874" s="22"/>
      <c r="CM1874" s="22"/>
      <c r="CN1874" s="22"/>
      <c r="CO1874" s="22"/>
      <c r="CP1874" s="22"/>
      <c r="CQ1874" s="22"/>
      <c r="CR1874" s="22"/>
      <c r="CS1874" s="22"/>
      <c r="CT1874" s="22"/>
      <c r="CU1874" s="22"/>
      <c r="CV1874" s="22"/>
      <c r="CW1874" s="22"/>
      <c r="CX1874" s="22"/>
      <c r="CY1874" s="22"/>
      <c r="CZ1874" s="22"/>
      <c r="DA1874" s="22"/>
      <c r="DB1874" s="22"/>
      <c r="DC1874" s="22"/>
      <c r="DD1874" s="22"/>
      <c r="DE1874" s="22"/>
      <c r="DF1874" s="22"/>
      <c r="DG1874" s="22"/>
      <c r="DH1874" s="22"/>
      <c r="DI1874" s="22"/>
      <c r="DJ1874" s="22"/>
      <c r="DK1874" s="22"/>
      <c r="DL1874" s="22"/>
      <c r="DM1874" s="22"/>
      <c r="DN1874" s="22"/>
      <c r="DO1874" s="22"/>
      <c r="DP1874" s="22"/>
      <c r="DQ1874" s="22"/>
      <c r="DR1874" s="22"/>
      <c r="DS1874" s="21"/>
      <c r="DT1874" s="21"/>
      <c r="DU1874" s="21"/>
      <c r="DV1874" s="21"/>
      <c r="DW1874" s="21"/>
      <c r="DX1874" s="21"/>
      <c r="DY1874" s="21"/>
      <c r="DZ1874" s="21"/>
      <c r="EA1874" s="21"/>
      <c r="EB1874" s="21"/>
      <c r="EC1874" s="21"/>
      <c r="ED1874" s="21"/>
      <c r="EE1874" s="21"/>
      <c r="EF1874" s="21"/>
      <c r="EG1874" s="21"/>
      <c r="EH1874" s="21"/>
      <c r="EI1874" s="21"/>
      <c r="EJ1874" s="21"/>
      <c r="EK1874" s="21"/>
      <c r="EL1874" s="21"/>
      <c r="EM1874" s="21"/>
      <c r="EN1874" s="21"/>
      <c r="EO1874" s="21"/>
      <c r="EP1874" s="21"/>
      <c r="EQ1874" s="21"/>
      <c r="ER1874" s="21"/>
      <c r="ES1874" s="21"/>
      <c r="ET1874" s="21"/>
      <c r="EU1874" s="21"/>
      <c r="EV1874" s="21"/>
      <c r="EW1874" s="21"/>
      <c r="EX1874" s="21"/>
      <c r="EY1874" s="21"/>
      <c r="EZ1874" s="21"/>
      <c r="FA1874" s="21"/>
      <c r="FB1874" s="21"/>
      <c r="FC1874" s="21"/>
      <c r="FD1874" s="21"/>
      <c r="FE1874" s="21"/>
      <c r="FF1874" s="21"/>
      <c r="FG1874" s="21"/>
      <c r="FH1874" s="21"/>
      <c r="FI1874" s="21"/>
      <c r="FJ1874" s="41">
        <f t="shared" ref="FJ1874:GO1874" si="4511">(FJ1638-FI1638)*$IA1874</f>
        <v>1.1844547361559663</v>
      </c>
      <c r="FK1874" s="41">
        <f t="shared" si="4511"/>
        <v>1.9729436082584035</v>
      </c>
      <c r="FL1874" s="41">
        <f t="shared" si="4511"/>
        <v>2.4246383343971694</v>
      </c>
      <c r="FM1874" s="41">
        <f t="shared" si="4511"/>
        <v>2.5485665615475668</v>
      </c>
      <c r="FN1874" s="41">
        <f t="shared" si="4511"/>
        <v>2.7907057803203554</v>
      </c>
      <c r="FO1874" s="41">
        <f t="shared" si="4511"/>
        <v>2.9862312173110599</v>
      </c>
      <c r="FP1874" s="41">
        <f t="shared" si="4511"/>
        <v>3.5254142962008701</v>
      </c>
      <c r="FQ1874" s="41">
        <f t="shared" si="4511"/>
        <v>3.6638443781217593</v>
      </c>
      <c r="FR1874" s="41">
        <f t="shared" si="4511"/>
        <v>3.7747646602204332</v>
      </c>
      <c r="FS1874" s="41">
        <f t="shared" si="4511"/>
        <v>4.1397509785761049</v>
      </c>
      <c r="FT1874" s="41">
        <f t="shared" si="4511"/>
        <v>4.2047051317823385</v>
      </c>
      <c r="FU1874" s="41">
        <f t="shared" si="4511"/>
        <v>4.2507589304564339</v>
      </c>
      <c r="FV1874" s="41">
        <f t="shared" si="4511"/>
        <v>3.8531398639314505</v>
      </c>
      <c r="FW1874" s="41">
        <f t="shared" si="4511"/>
        <v>3.878150059919395</v>
      </c>
      <c r="FX1874" s="41">
        <f t="shared" si="4511"/>
        <v>3.8920495714305363</v>
      </c>
      <c r="FY1874" s="41">
        <f t="shared" si="4511"/>
        <v>3.6052717323355061</v>
      </c>
      <c r="FZ1874" s="41">
        <f t="shared" si="4511"/>
        <v>3.6084731493028763</v>
      </c>
      <c r="GA1874" s="41">
        <f t="shared" si="4511"/>
        <v>3.6045817132973346</v>
      </c>
      <c r="GB1874" s="41">
        <f t="shared" si="4511"/>
        <v>4.0258860887104158</v>
      </c>
      <c r="GC1874" s="41">
        <f t="shared" si="4511"/>
        <v>3.9952912416463437</v>
      </c>
      <c r="GD1874" s="41">
        <f t="shared" si="4511"/>
        <v>3.9592842829730586</v>
      </c>
      <c r="GE1874" s="41">
        <f t="shared" si="4511"/>
        <v>4.199022998804451</v>
      </c>
      <c r="GF1874" s="41">
        <f t="shared" si="4511"/>
        <v>4.1418414015507308</v>
      </c>
      <c r="GG1874" s="41">
        <f t="shared" si="4511"/>
        <v>4.0811712018003652</v>
      </c>
      <c r="GH1874" s="41">
        <f t="shared" si="4511"/>
        <v>3.6174205609367176</v>
      </c>
      <c r="GI1874" s="41">
        <f t="shared" si="4511"/>
        <v>3.5699217741804041</v>
      </c>
      <c r="GJ1874" s="41">
        <f t="shared" si="4511"/>
        <v>3.5202040393548071</v>
      </c>
      <c r="GK1874" s="41">
        <f t="shared" si="4511"/>
        <v>3.2100394942514834</v>
      </c>
      <c r="GL1874" s="41">
        <f t="shared" si="4511"/>
        <v>3.1680835059184953</v>
      </c>
      <c r="GM1874" s="41">
        <f t="shared" si="4511"/>
        <v>3.1246809085484331</v>
      </c>
      <c r="GN1874" s="41">
        <f t="shared" si="4511"/>
        <v>3.4494118459993945</v>
      </c>
      <c r="GO1874" s="41">
        <f t="shared" si="4511"/>
        <v>3.386641164482358</v>
      </c>
      <c r="GP1874" s="41">
        <f t="shared" ref="GP1874:HW1874" si="4512">(GP1638-GO1638)*$IA1874</f>
        <v>3.3234539441772135</v>
      </c>
      <c r="GQ1874" s="41">
        <f t="shared" si="4512"/>
        <v>3.4931920563620622</v>
      </c>
      <c r="GR1874" s="41">
        <f t="shared" si="4512"/>
        <v>3.4173125609481767</v>
      </c>
      <c r="GS1874" s="41">
        <f t="shared" si="4512"/>
        <v>3.3419772784305124</v>
      </c>
      <c r="GT1874" s="41">
        <f t="shared" si="4512"/>
        <v>2.9420250234642138</v>
      </c>
      <c r="GU1874" s="41">
        <f t="shared" si="4512"/>
        <v>2.885400544283693</v>
      </c>
      <c r="GV1874" s="41">
        <f t="shared" si="4512"/>
        <v>2.8290478654363254</v>
      </c>
      <c r="GW1874" s="41">
        <f t="shared" si="4512"/>
        <v>2.566369287271661</v>
      </c>
      <c r="GX1874" s="41">
        <f t="shared" si="4512"/>
        <v>2.5207723475822923</v>
      </c>
      <c r="GY1874" s="41">
        <f t="shared" si="4512"/>
        <v>2.4753698186482223</v>
      </c>
      <c r="GZ1874" s="41">
        <f t="shared" si="4512"/>
        <v>2.7216637824532599</v>
      </c>
      <c r="HA1874" s="41">
        <f t="shared" si="4512"/>
        <v>2.6623308344004304</v>
      </c>
      <c r="HB1874" s="41">
        <f t="shared" si="4512"/>
        <v>2.6039004023489594</v>
      </c>
      <c r="HC1874" s="41">
        <f t="shared" si="4512"/>
        <v>2.7285600656487903</v>
      </c>
      <c r="HD1874" s="41">
        <f t="shared" si="4512"/>
        <v>2.6619420334725157</v>
      </c>
      <c r="HE1874" s="41">
        <f t="shared" si="4512"/>
        <v>2.5967669855152908</v>
      </c>
      <c r="HF1874" s="41">
        <f t="shared" si="4512"/>
        <v>2.2807642564436348</v>
      </c>
      <c r="HG1874" s="41">
        <f t="shared" si="4512"/>
        <v>2.2321568698138345</v>
      </c>
      <c r="HH1874" s="41">
        <f t="shared" si="4512"/>
        <v>2.1843951278968485</v>
      </c>
      <c r="HI1874" s="41">
        <f t="shared" si="4512"/>
        <v>1.9781084949614869</v>
      </c>
      <c r="HJ1874" s="41">
        <f t="shared" si="4512"/>
        <v>1.9398411264669679</v>
      </c>
      <c r="HK1874" s="41">
        <f t="shared" si="4512"/>
        <v>1.902147486468289</v>
      </c>
      <c r="HL1874" s="41">
        <f t="shared" si="4512"/>
        <v>2.0888191213882532</v>
      </c>
      <c r="HM1874" s="41">
        <f t="shared" si="4512"/>
        <v>2.0411642396627951</v>
      </c>
      <c r="HN1874" s="41">
        <f t="shared" si="4512"/>
        <v>1.9945664284615401</v>
      </c>
      <c r="HO1874" s="41">
        <f t="shared" si="4512"/>
        <v>2.0885253117848417</v>
      </c>
      <c r="HP1874" s="41">
        <f t="shared" si="4512"/>
        <v>2.0363737713142083</v>
      </c>
      <c r="HQ1874" s="41">
        <f t="shared" si="4512"/>
        <v>1.9856047115200948</v>
      </c>
      <c r="HR1874" s="41">
        <f t="shared" si="4512"/>
        <v>1.7432326174610346</v>
      </c>
      <c r="HS1874" s="41">
        <f t="shared" si="4512"/>
        <v>1.705398618371291</v>
      </c>
      <c r="HT1874" s="41">
        <f t="shared" si="4512"/>
        <v>1.6683919488560672</v>
      </c>
      <c r="HU1874" s="41">
        <f t="shared" si="4512"/>
        <v>1.5104192037684225</v>
      </c>
      <c r="HV1874" s="41">
        <f t="shared" si="4512"/>
        <v>1.4808345594606824</v>
      </c>
      <c r="HW1874" s="41">
        <f t="shared" si="4512"/>
        <v>1.4518116609527185</v>
      </c>
      <c r="HX1874" s="41"/>
      <c r="HY1874" s="41"/>
      <c r="HZ1874" s="41"/>
      <c r="IA1874" s="41">
        <v>279.58298178394887</v>
      </c>
      <c r="IB1874" s="21">
        <f t="shared" si="4414"/>
        <v>88.142996185729203</v>
      </c>
      <c r="IC1874" s="47"/>
      <c r="ID1874" s="47"/>
      <c r="IE1874" s="47"/>
      <c r="IF1874" s="47"/>
      <c r="IG1874" s="47"/>
      <c r="IH1874" s="47"/>
      <c r="II1874" s="47"/>
      <c r="IJ1874" s="47"/>
      <c r="IK1874" s="47"/>
      <c r="IL1874" s="47"/>
      <c r="IM1874" s="47"/>
      <c r="IN1874" s="47"/>
      <c r="IO1874" s="47"/>
      <c r="IP1874" s="47"/>
      <c r="IQ1874" s="47"/>
      <c r="IR1874" s="47"/>
      <c r="IS1874" s="47"/>
      <c r="IT1874" s="47"/>
      <c r="IU1874" s="47"/>
      <c r="IV1874" s="47"/>
      <c r="IW1874" s="47"/>
      <c r="IX1874" s="47"/>
      <c r="IY1874" s="47"/>
      <c r="IZ1874" s="47"/>
      <c r="JA1874" s="47"/>
      <c r="JB1874" s="47"/>
      <c r="JC1874" s="47"/>
      <c r="JD1874" s="47"/>
      <c r="JE1874" s="47"/>
      <c r="JF1874" s="47"/>
      <c r="JG1874" s="47"/>
      <c r="JH1874" s="47"/>
      <c r="JI1874" s="47"/>
      <c r="JJ1874" s="47"/>
      <c r="JK1874" s="47"/>
      <c r="JL1874" s="47"/>
      <c r="JM1874" s="47"/>
      <c r="JN1874" s="47"/>
      <c r="JO1874" s="47"/>
      <c r="JP1874" s="47"/>
      <c r="JQ1874" s="47"/>
      <c r="JR1874" s="47"/>
      <c r="JS1874" s="47"/>
      <c r="JT1874" s="47"/>
      <c r="JU1874" s="47"/>
      <c r="JV1874" s="47"/>
      <c r="JW1874" s="47"/>
      <c r="JX1874" s="47"/>
    </row>
    <row r="1875" spans="2:298" x14ac:dyDescent="0.25">
      <c r="B1875" s="43">
        <f t="shared" si="4415"/>
        <v>164</v>
      </c>
      <c r="C1875" s="22"/>
      <c r="D1875" s="22"/>
      <c r="E1875" s="22"/>
      <c r="F1875" s="21"/>
      <c r="G1875" s="22"/>
      <c r="H1875" s="22"/>
      <c r="I1875" s="22"/>
      <c r="J1875" s="22"/>
      <c r="K1875" s="22"/>
      <c r="L1875" s="22"/>
      <c r="M1875" s="22"/>
      <c r="N1875" s="22"/>
      <c r="O1875" s="22"/>
      <c r="P1875" s="22"/>
      <c r="Q1875" s="22"/>
      <c r="R1875" s="22"/>
      <c r="S1875" s="22"/>
      <c r="T1875" s="22"/>
      <c r="U1875" s="22"/>
      <c r="V1875" s="22"/>
      <c r="W1875" s="22"/>
      <c r="X1875" s="22"/>
      <c r="Y1875" s="22"/>
      <c r="Z1875" s="22"/>
      <c r="AA1875" s="22"/>
      <c r="AB1875" s="22"/>
      <c r="AC1875" s="22"/>
      <c r="AD1875" s="22"/>
      <c r="AE1875" s="22"/>
      <c r="AF1875" s="22"/>
      <c r="AG1875" s="22"/>
      <c r="AH1875" s="22"/>
      <c r="AI1875" s="22"/>
      <c r="AJ1875" s="22"/>
      <c r="AK1875" s="22"/>
      <c r="AL1875" s="22"/>
      <c r="AM1875" s="22"/>
      <c r="AN1875" s="22"/>
      <c r="AO1875" s="22"/>
      <c r="AP1875" s="22"/>
      <c r="AQ1875" s="22"/>
      <c r="AR1875" s="22"/>
      <c r="AS1875" s="22"/>
      <c r="AT1875" s="22"/>
      <c r="AU1875" s="22"/>
      <c r="AV1875" s="22"/>
      <c r="AW1875" s="22"/>
      <c r="AX1875" s="22"/>
      <c r="AY1875" s="22"/>
      <c r="AZ1875" s="22"/>
      <c r="BA1875" s="22"/>
      <c r="BB1875" s="22"/>
      <c r="BC1875" s="22"/>
      <c r="BD1875" s="22"/>
      <c r="BE1875" s="22"/>
      <c r="BF1875" s="22"/>
      <c r="BG1875" s="22"/>
      <c r="BH1875" s="22"/>
      <c r="BI1875" s="22"/>
      <c r="BJ1875" s="22"/>
      <c r="BK1875" s="22"/>
      <c r="BL1875" s="22"/>
      <c r="BM1875" s="22"/>
      <c r="BN1875" s="22"/>
      <c r="BO1875" s="22"/>
      <c r="BP1875" s="22"/>
      <c r="BQ1875" s="22"/>
      <c r="BR1875" s="22"/>
      <c r="BS1875" s="22"/>
      <c r="BT1875" s="22"/>
      <c r="BU1875" s="22"/>
      <c r="BV1875" s="22"/>
      <c r="BW1875" s="22"/>
      <c r="BX1875" s="22"/>
      <c r="BY1875" s="22"/>
      <c r="BZ1875" s="22"/>
      <c r="CA1875" s="22"/>
      <c r="CB1875" s="22"/>
      <c r="CC1875" s="22"/>
      <c r="CD1875" s="22"/>
      <c r="CE1875" s="22"/>
      <c r="CF1875" s="22"/>
      <c r="CG1875" s="22"/>
      <c r="CH1875" s="22"/>
      <c r="CI1875" s="22"/>
      <c r="CJ1875" s="22"/>
      <c r="CK1875" s="22"/>
      <c r="CL1875" s="22"/>
      <c r="CM1875" s="22"/>
      <c r="CN1875" s="22"/>
      <c r="CO1875" s="22"/>
      <c r="CP1875" s="22"/>
      <c r="CQ1875" s="22"/>
      <c r="CR1875" s="22"/>
      <c r="CS1875" s="22"/>
      <c r="CT1875" s="22"/>
      <c r="CU1875" s="22"/>
      <c r="CV1875" s="22"/>
      <c r="CW1875" s="22"/>
      <c r="CX1875" s="22"/>
      <c r="CY1875" s="22"/>
      <c r="CZ1875" s="22"/>
      <c r="DA1875" s="22"/>
      <c r="DB1875" s="22"/>
      <c r="DC1875" s="22"/>
      <c r="DD1875" s="22"/>
      <c r="DE1875" s="22"/>
      <c r="DF1875" s="22"/>
      <c r="DG1875" s="22"/>
      <c r="DH1875" s="22"/>
      <c r="DI1875" s="22"/>
      <c r="DJ1875" s="22"/>
      <c r="DK1875" s="22"/>
      <c r="DL1875" s="22"/>
      <c r="DM1875" s="22"/>
      <c r="DN1875" s="22"/>
      <c r="DO1875" s="22"/>
      <c r="DP1875" s="22"/>
      <c r="DQ1875" s="22"/>
      <c r="DR1875" s="22"/>
      <c r="DS1875" s="21"/>
      <c r="DT1875" s="21"/>
      <c r="DU1875" s="21"/>
      <c r="DV1875" s="21"/>
      <c r="DW1875" s="21"/>
      <c r="DX1875" s="21"/>
      <c r="DY1875" s="21"/>
      <c r="DZ1875" s="21"/>
      <c r="EA1875" s="21"/>
      <c r="EB1875" s="21"/>
      <c r="EC1875" s="21"/>
      <c r="ED1875" s="21"/>
      <c r="EE1875" s="21"/>
      <c r="EF1875" s="21"/>
      <c r="EG1875" s="21"/>
      <c r="EH1875" s="21"/>
      <c r="EI1875" s="21"/>
      <c r="EJ1875" s="21"/>
      <c r="EK1875" s="21"/>
      <c r="EL1875" s="21"/>
      <c r="EM1875" s="21"/>
      <c r="EN1875" s="21"/>
      <c r="EO1875" s="21"/>
      <c r="EP1875" s="21"/>
      <c r="EQ1875" s="21"/>
      <c r="ER1875" s="21"/>
      <c r="ES1875" s="21"/>
      <c r="ET1875" s="21"/>
      <c r="EU1875" s="21"/>
      <c r="EV1875" s="21"/>
      <c r="EW1875" s="21"/>
      <c r="EX1875" s="21"/>
      <c r="EY1875" s="21"/>
      <c r="EZ1875" s="21"/>
      <c r="FA1875" s="21"/>
      <c r="FB1875" s="21"/>
      <c r="FC1875" s="21"/>
      <c r="FD1875" s="21"/>
      <c r="FE1875" s="21"/>
      <c r="FF1875" s="21"/>
      <c r="FG1875" s="21"/>
      <c r="FH1875" s="21"/>
      <c r="FI1875" s="21"/>
      <c r="FJ1875" s="21"/>
      <c r="FK1875" s="41">
        <f t="shared" ref="FK1875:GP1875" si="4513">(FK1639-FJ1639)*$IA1875</f>
        <v>1.137303698304486</v>
      </c>
      <c r="FL1875" s="41">
        <f t="shared" si="4513"/>
        <v>1.89440422983206</v>
      </c>
      <c r="FM1875" s="41">
        <f t="shared" si="4513"/>
        <v>2.1532464946249887</v>
      </c>
      <c r="FN1875" s="41">
        <f t="shared" si="4513"/>
        <v>2.4497195421686611</v>
      </c>
      <c r="FO1875" s="41">
        <f t="shared" si="4513"/>
        <v>2.6824503037815868</v>
      </c>
      <c r="FP1875" s="41">
        <f t="shared" si="4513"/>
        <v>3.2166216469483926</v>
      </c>
      <c r="FQ1875" s="41">
        <f t="shared" si="4513"/>
        <v>3.3812552530781574</v>
      </c>
      <c r="FR1875" s="41">
        <f t="shared" si="4513"/>
        <v>3.5140576096753793</v>
      </c>
      <c r="FS1875" s="41">
        <f t="shared" si="4513"/>
        <v>3.8805795158452407</v>
      </c>
      <c r="FT1875" s="41">
        <f t="shared" si="4513"/>
        <v>3.9638333649554425</v>
      </c>
      <c r="FU1875" s="41">
        <f t="shared" si="4513"/>
        <v>4.0261406884007727</v>
      </c>
      <c r="FV1875" s="41">
        <f t="shared" si="4513"/>
        <v>3.6639384117142182</v>
      </c>
      <c r="FW1875" s="41">
        <f t="shared" si="4513"/>
        <v>3.7000520511822756</v>
      </c>
      <c r="FX1875" s="41">
        <f t="shared" si="4513"/>
        <v>3.7240656277878781</v>
      </c>
      <c r="FY1875" s="41">
        <f t="shared" si="4513"/>
        <v>3.4583349094909246</v>
      </c>
      <c r="FZ1875" s="41">
        <f t="shared" si="4513"/>
        <v>3.4690077531977312</v>
      </c>
      <c r="GA1875" s="41">
        <f t="shared" si="4513"/>
        <v>3.4720183365301933</v>
      </c>
      <c r="GB1875" s="41">
        <f t="shared" si="4513"/>
        <v>3.8846495024601921</v>
      </c>
      <c r="GC1875" s="41">
        <f t="shared" si="4513"/>
        <v>3.8612869103203109</v>
      </c>
      <c r="GD1875" s="41">
        <f t="shared" si="4513"/>
        <v>3.8319912001003966</v>
      </c>
      <c r="GE1875" s="41">
        <f t="shared" si="4513"/>
        <v>4.069343279188625</v>
      </c>
      <c r="GF1875" s="41">
        <f t="shared" si="4513"/>
        <v>4.018728671133978</v>
      </c>
      <c r="GG1875" s="41">
        <f t="shared" si="4513"/>
        <v>3.9641621374696849</v>
      </c>
      <c r="GH1875" s="41">
        <f t="shared" si="4513"/>
        <v>3.5171427937246462</v>
      </c>
      <c r="GI1875" s="41">
        <f t="shared" si="4513"/>
        <v>3.4740195592342582</v>
      </c>
      <c r="GJ1875" s="41">
        <f t="shared" si="4513"/>
        <v>3.4283969846550399</v>
      </c>
      <c r="GK1875" s="41">
        <f t="shared" si="4513"/>
        <v>3.1286121375388682</v>
      </c>
      <c r="GL1875" s="41">
        <f t="shared" si="4513"/>
        <v>3.089780136387811</v>
      </c>
      <c r="GM1875" s="41">
        <f t="shared" si="4513"/>
        <v>3.049316977960026</v>
      </c>
      <c r="GN1875" s="41">
        <f t="shared" si="4513"/>
        <v>3.3681246535033034</v>
      </c>
      <c r="GO1875" s="41">
        <f t="shared" si="4513"/>
        <v>3.3085694454927337</v>
      </c>
      <c r="GP1875" s="41">
        <f t="shared" si="4513"/>
        <v>3.2484033255575504</v>
      </c>
      <c r="GQ1875" s="41">
        <f t="shared" ref="GQ1875:HW1875" si="4514">(GQ1639-GP1639)*$IA1875</f>
        <v>3.4158224672902673</v>
      </c>
      <c r="GR1875" s="41">
        <f t="shared" si="4514"/>
        <v>3.3429862881888783</v>
      </c>
      <c r="GS1875" s="41">
        <f t="shared" si="4514"/>
        <v>3.2705100304614656</v>
      </c>
      <c r="GT1875" s="41">
        <f t="shared" si="4514"/>
        <v>2.8800939335881099</v>
      </c>
      <c r="GU1875" s="41">
        <f t="shared" si="4514"/>
        <v>2.8255446785469998</v>
      </c>
      <c r="GV1875" s="41">
        <f t="shared" si="4514"/>
        <v>2.7711548350833626</v>
      </c>
      <c r="GW1875" s="41">
        <f t="shared" si="4514"/>
        <v>2.5145135978925128</v>
      </c>
      <c r="GX1875" s="41">
        <f t="shared" si="4514"/>
        <v>2.470435934239787</v>
      </c>
      <c r="GY1875" s="41">
        <f t="shared" si="4514"/>
        <v>2.4264778368765736</v>
      </c>
      <c r="GZ1875" s="41">
        <f t="shared" si="4514"/>
        <v>2.6684404744726562</v>
      </c>
      <c r="HA1875" s="41">
        <f t="shared" si="4514"/>
        <v>2.6107352790639675</v>
      </c>
      <c r="HB1875" s="41">
        <f t="shared" si="4514"/>
        <v>2.5538508262368627</v>
      </c>
      <c r="HC1875" s="41">
        <f t="shared" si="4514"/>
        <v>2.6764984323259275</v>
      </c>
      <c r="HD1875" s="41">
        <f t="shared" si="4514"/>
        <v>2.6114803574450813</v>
      </c>
      <c r="HE1875" s="41">
        <f t="shared" si="4514"/>
        <v>2.5478256463221238</v>
      </c>
      <c r="HF1875" s="41">
        <f t="shared" si="4514"/>
        <v>2.2380094842422613</v>
      </c>
      <c r="HG1875" s="41">
        <f t="shared" si="4514"/>
        <v>2.1905225401115498</v>
      </c>
      <c r="HH1875" s="41">
        <f t="shared" si="4514"/>
        <v>2.1438322582725839</v>
      </c>
      <c r="HI1875" s="41">
        <f t="shared" si="4514"/>
        <v>1.9415260874034808</v>
      </c>
      <c r="HJ1875" s="41">
        <f t="shared" si="4514"/>
        <v>1.9041013250287635</v>
      </c>
      <c r="HK1875" s="41">
        <f t="shared" si="4514"/>
        <v>1.8672172788977937</v>
      </c>
      <c r="HL1875" s="41">
        <f t="shared" si="4514"/>
        <v>2.0505578260202633</v>
      </c>
      <c r="HM1875" s="41">
        <f t="shared" si="4514"/>
        <v>2.0038425609111994</v>
      </c>
      <c r="HN1875" s="41">
        <f t="shared" si="4514"/>
        <v>1.9581469408654004</v>
      </c>
      <c r="HO1875" s="41">
        <f t="shared" si="4514"/>
        <v>2.0504195288982934</v>
      </c>
      <c r="HP1875" s="41">
        <f t="shared" si="4514"/>
        <v>1.9992263940254182</v>
      </c>
      <c r="HQ1875" s="41">
        <f t="shared" si="4514"/>
        <v>1.9493779712515213</v>
      </c>
      <c r="HR1875" s="41">
        <f t="shared" si="4514"/>
        <v>1.7114240507973488</v>
      </c>
      <c r="HS1875" s="41">
        <f t="shared" si="4514"/>
        <v>1.6742782028151291</v>
      </c>
      <c r="HT1875" s="41">
        <f t="shared" si="4514"/>
        <v>1.6379360702185179</v>
      </c>
      <c r="HU1875" s="41">
        <f t="shared" si="4514"/>
        <v>1.4828366557033579</v>
      </c>
      <c r="HV1875" s="41">
        <f t="shared" si="4514"/>
        <v>1.4537818301553207</v>
      </c>
      <c r="HW1875" s="41">
        <f t="shared" si="4514"/>
        <v>1.4252725587069104</v>
      </c>
      <c r="HX1875" s="41"/>
      <c r="HY1875" s="41"/>
      <c r="HZ1875" s="41"/>
      <c r="IA1875" s="41">
        <v>268.45328019694887</v>
      </c>
      <c r="IB1875" s="21">
        <f t="shared" si="4414"/>
        <v>86.15504286234335</v>
      </c>
      <c r="IC1875" s="47"/>
      <c r="ID1875" s="47"/>
      <c r="IE1875" s="47"/>
      <c r="IF1875" s="47"/>
      <c r="IG1875" s="47"/>
      <c r="IH1875" s="47"/>
      <c r="II1875" s="47"/>
      <c r="IJ1875" s="47"/>
      <c r="IK1875" s="47"/>
      <c r="IL1875" s="47"/>
      <c r="IM1875" s="47"/>
      <c r="IN1875" s="47"/>
      <c r="IO1875" s="47"/>
      <c r="IP1875" s="47"/>
      <c r="IQ1875" s="47"/>
      <c r="IR1875" s="47"/>
      <c r="IS1875" s="47"/>
      <c r="IT1875" s="47"/>
      <c r="IU1875" s="47"/>
      <c r="IV1875" s="47"/>
      <c r="IW1875" s="47"/>
      <c r="IX1875" s="47"/>
      <c r="IY1875" s="47"/>
      <c r="IZ1875" s="47"/>
      <c r="JA1875" s="47"/>
      <c r="JB1875" s="47"/>
      <c r="JC1875" s="47"/>
      <c r="JD1875" s="47"/>
      <c r="JE1875" s="47"/>
      <c r="JF1875" s="47"/>
      <c r="JG1875" s="47"/>
      <c r="JH1875" s="47"/>
      <c r="JI1875" s="47"/>
      <c r="JJ1875" s="47"/>
      <c r="JK1875" s="47"/>
      <c r="JL1875" s="47"/>
      <c r="JM1875" s="47"/>
      <c r="JN1875" s="47"/>
      <c r="JO1875" s="47"/>
      <c r="JP1875" s="47"/>
      <c r="JQ1875" s="47"/>
      <c r="JR1875" s="47"/>
      <c r="JS1875" s="47"/>
      <c r="JT1875" s="47"/>
      <c r="JU1875" s="47"/>
      <c r="JV1875" s="47"/>
      <c r="JW1875" s="47"/>
      <c r="JX1875" s="47"/>
      <c r="JY1875" s="47"/>
    </row>
    <row r="1876" spans="2:298" x14ac:dyDescent="0.25">
      <c r="B1876" s="43">
        <f t="shared" si="4415"/>
        <v>165</v>
      </c>
      <c r="C1876" s="22"/>
      <c r="D1876" s="22"/>
      <c r="E1876" s="22"/>
      <c r="F1876" s="21"/>
      <c r="G1876" s="22"/>
      <c r="H1876" s="22"/>
      <c r="I1876" s="22"/>
      <c r="J1876" s="22"/>
      <c r="K1876" s="22"/>
      <c r="L1876" s="22"/>
      <c r="M1876" s="22"/>
      <c r="N1876" s="22"/>
      <c r="O1876" s="22"/>
      <c r="P1876" s="22"/>
      <c r="Q1876" s="22"/>
      <c r="R1876" s="22"/>
      <c r="S1876" s="22"/>
      <c r="T1876" s="22"/>
      <c r="U1876" s="22"/>
      <c r="V1876" s="22"/>
      <c r="W1876" s="22"/>
      <c r="X1876" s="22"/>
      <c r="Y1876" s="22"/>
      <c r="Z1876" s="22"/>
      <c r="AA1876" s="22"/>
      <c r="AB1876" s="22"/>
      <c r="AC1876" s="22"/>
      <c r="AD1876" s="22"/>
      <c r="AE1876" s="22"/>
      <c r="AF1876" s="22"/>
      <c r="AG1876" s="22"/>
      <c r="AH1876" s="22"/>
      <c r="AI1876" s="22"/>
      <c r="AJ1876" s="22"/>
      <c r="AK1876" s="22"/>
      <c r="AL1876" s="22"/>
      <c r="AM1876" s="22"/>
      <c r="AN1876" s="22"/>
      <c r="AO1876" s="22"/>
      <c r="AP1876" s="22"/>
      <c r="AQ1876" s="22"/>
      <c r="AR1876" s="22"/>
      <c r="AS1876" s="22"/>
      <c r="AT1876" s="22"/>
      <c r="AU1876" s="22"/>
      <c r="AV1876" s="22"/>
      <c r="AW1876" s="22"/>
      <c r="AX1876" s="22"/>
      <c r="AY1876" s="22"/>
      <c r="AZ1876" s="22"/>
      <c r="BA1876" s="22"/>
      <c r="BB1876" s="22"/>
      <c r="BC1876" s="22"/>
      <c r="BD1876" s="22"/>
      <c r="BE1876" s="22"/>
      <c r="BF1876" s="22"/>
      <c r="BG1876" s="22"/>
      <c r="BH1876" s="22"/>
      <c r="BI1876" s="22"/>
      <c r="BJ1876" s="22"/>
      <c r="BK1876" s="22"/>
      <c r="BL1876" s="22"/>
      <c r="BM1876" s="22"/>
      <c r="BN1876" s="22"/>
      <c r="BO1876" s="22"/>
      <c r="BP1876" s="22"/>
      <c r="BQ1876" s="22"/>
      <c r="BR1876" s="22"/>
      <c r="BS1876" s="22"/>
      <c r="BT1876" s="22"/>
      <c r="BU1876" s="22"/>
      <c r="BV1876" s="22"/>
      <c r="BW1876" s="22"/>
      <c r="BX1876" s="22"/>
      <c r="BY1876" s="22"/>
      <c r="BZ1876" s="22"/>
      <c r="CA1876" s="22"/>
      <c r="CB1876" s="22"/>
      <c r="CC1876" s="22"/>
      <c r="CD1876" s="22"/>
      <c r="CE1876" s="22"/>
      <c r="CF1876" s="22"/>
      <c r="CG1876" s="22"/>
      <c r="CH1876" s="22"/>
      <c r="CI1876" s="22"/>
      <c r="CJ1876" s="22"/>
      <c r="CK1876" s="22"/>
      <c r="CL1876" s="22"/>
      <c r="CM1876" s="22"/>
      <c r="CN1876" s="22"/>
      <c r="CO1876" s="22"/>
      <c r="CP1876" s="22"/>
      <c r="CQ1876" s="22"/>
      <c r="CR1876" s="22"/>
      <c r="CS1876" s="22"/>
      <c r="CT1876" s="22"/>
      <c r="CU1876" s="22"/>
      <c r="CV1876" s="22"/>
      <c r="CW1876" s="22"/>
      <c r="CX1876" s="22"/>
      <c r="CY1876" s="22"/>
      <c r="CZ1876" s="22"/>
      <c r="DA1876" s="22"/>
      <c r="DB1876" s="22"/>
      <c r="DC1876" s="22"/>
      <c r="DD1876" s="22"/>
      <c r="DE1876" s="22"/>
      <c r="DF1876" s="22"/>
      <c r="DG1876" s="22"/>
      <c r="DH1876" s="22"/>
      <c r="DI1876" s="22"/>
      <c r="DJ1876" s="22"/>
      <c r="DK1876" s="22"/>
      <c r="DL1876" s="22"/>
      <c r="DM1876" s="22"/>
      <c r="DN1876" s="22"/>
      <c r="DO1876" s="22"/>
      <c r="DP1876" s="22"/>
      <c r="DQ1876" s="22"/>
      <c r="DR1876" s="22"/>
      <c r="DS1876" s="21"/>
      <c r="DT1876" s="21"/>
      <c r="DU1876" s="21"/>
      <c r="DV1876" s="21"/>
      <c r="DW1876" s="21"/>
      <c r="DX1876" s="21"/>
      <c r="DY1876" s="21"/>
      <c r="DZ1876" s="21"/>
      <c r="EA1876" s="21"/>
      <c r="EB1876" s="21"/>
      <c r="EC1876" s="21"/>
      <c r="ED1876" s="21"/>
      <c r="EE1876" s="21"/>
      <c r="EF1876" s="21"/>
      <c r="EG1876" s="21"/>
      <c r="EH1876" s="21"/>
      <c r="EI1876" s="21"/>
      <c r="EJ1876" s="21"/>
      <c r="EK1876" s="21"/>
      <c r="EL1876" s="21"/>
      <c r="EM1876" s="21"/>
      <c r="EN1876" s="21"/>
      <c r="EO1876" s="21"/>
      <c r="EP1876" s="21"/>
      <c r="EQ1876" s="21"/>
      <c r="ER1876" s="21"/>
      <c r="ES1876" s="21"/>
      <c r="ET1876" s="21"/>
      <c r="EU1876" s="21"/>
      <c r="EV1876" s="21"/>
      <c r="EW1876" s="21"/>
      <c r="EX1876" s="21"/>
      <c r="EY1876" s="21"/>
      <c r="EZ1876" s="21"/>
      <c r="FA1876" s="21"/>
      <c r="FB1876" s="21"/>
      <c r="FC1876" s="21"/>
      <c r="FD1876" s="21"/>
      <c r="FE1876" s="21"/>
      <c r="FF1876" s="21"/>
      <c r="FG1876" s="21"/>
      <c r="FH1876" s="21"/>
      <c r="FI1876" s="21"/>
      <c r="FJ1876" s="21"/>
      <c r="FK1876" s="21"/>
      <c r="FL1876" s="41">
        <f t="shared" ref="FL1876:GQ1876" si="4515">(FL1640-FK1640)*$IA1876</f>
        <v>1.1328427752479804</v>
      </c>
      <c r="FM1876" s="41">
        <f t="shared" si="4515"/>
        <v>1.745058885236876</v>
      </c>
      <c r="FN1876" s="41">
        <f t="shared" si="4515"/>
        <v>2.1466464747109764</v>
      </c>
      <c r="FO1876" s="41">
        <f t="shared" si="4515"/>
        <v>2.4421996655536589</v>
      </c>
      <c r="FP1876" s="41">
        <f t="shared" si="4515"/>
        <v>2.9970335592500321</v>
      </c>
      <c r="FQ1876" s="41">
        <f t="shared" si="4515"/>
        <v>3.2002728770866709</v>
      </c>
      <c r="FR1876" s="41">
        <f t="shared" si="4515"/>
        <v>3.3641003926839144</v>
      </c>
      <c r="FS1876" s="41">
        <f t="shared" si="4515"/>
        <v>3.7475787683994617</v>
      </c>
      <c r="FT1876" s="41">
        <f t="shared" si="4515"/>
        <v>3.8546841734146522</v>
      </c>
      <c r="FU1876" s="41">
        <f t="shared" si="4515"/>
        <v>3.9374880767513183</v>
      </c>
      <c r="FV1876" s="41">
        <f t="shared" si="4515"/>
        <v>3.600005592016398</v>
      </c>
      <c r="FW1876" s="41">
        <f t="shared" si="4515"/>
        <v>3.6496914230090072</v>
      </c>
      <c r="FX1876" s="41">
        <f t="shared" si="4515"/>
        <v>3.6856634357490758</v>
      </c>
      <c r="FY1876" s="41">
        <f t="shared" si="4515"/>
        <v>3.4325164740703573</v>
      </c>
      <c r="FZ1876" s="41">
        <f t="shared" si="4515"/>
        <v>3.4516960222679725</v>
      </c>
      <c r="GA1876" s="41">
        <f t="shared" si="4515"/>
        <v>3.462282690691977</v>
      </c>
      <c r="GB1876" s="41">
        <f t="shared" si="4515"/>
        <v>3.8813955024608355</v>
      </c>
      <c r="GC1876" s="41">
        <f t="shared" si="4515"/>
        <v>3.8649280171044329</v>
      </c>
      <c r="GD1876" s="41">
        <f t="shared" si="4515"/>
        <v>3.8417334278755635</v>
      </c>
      <c r="GE1876" s="41">
        <f t="shared" si="4515"/>
        <v>4.085602772326868</v>
      </c>
      <c r="GF1876" s="41">
        <f t="shared" si="4515"/>
        <v>4.0401136389326604</v>
      </c>
      <c r="GG1876" s="41">
        <f t="shared" si="4515"/>
        <v>3.9900228382769289</v>
      </c>
      <c r="GH1876" s="41">
        <f t="shared" si="4515"/>
        <v>3.5438898790049258</v>
      </c>
      <c r="GI1876" s="41">
        <f t="shared" si="4515"/>
        <v>3.5038204969438942</v>
      </c>
      <c r="GJ1876" s="41">
        <f t="shared" si="4515"/>
        <v>3.4608553462712885</v>
      </c>
      <c r="GK1876" s="41">
        <f t="shared" si="4515"/>
        <v>3.1607607535895834</v>
      </c>
      <c r="GL1876" s="41">
        <f t="shared" si="4515"/>
        <v>3.1238015164649702</v>
      </c>
      <c r="GM1876" s="41">
        <f t="shared" si="4515"/>
        <v>3.084951171052984</v>
      </c>
      <c r="GN1876" s="41">
        <f t="shared" si="4515"/>
        <v>3.4095909008137011</v>
      </c>
      <c r="GO1876" s="41">
        <f t="shared" si="4515"/>
        <v>3.3512204844836972</v>
      </c>
      <c r="GP1876" s="41">
        <f t="shared" si="4515"/>
        <v>3.2920076378533372</v>
      </c>
      <c r="GQ1876" s="41">
        <f t="shared" si="4515"/>
        <v>3.463349502951599</v>
      </c>
      <c r="GR1876" s="41">
        <f t="shared" ref="GR1876:HW1876" si="4516">(GR1640-GQ1640)*$IA1876</f>
        <v>3.3910102032301754</v>
      </c>
      <c r="GS1876" s="41">
        <f t="shared" si="4516"/>
        <v>3.3188468327543688</v>
      </c>
      <c r="GT1876" s="41">
        <f t="shared" si="4516"/>
        <v>2.9237509742762313</v>
      </c>
      <c r="GU1876" s="41">
        <f t="shared" si="4516"/>
        <v>2.8693538149399735</v>
      </c>
      <c r="GV1876" s="41">
        <f t="shared" si="4516"/>
        <v>2.8150016480774744</v>
      </c>
      <c r="GW1876" s="41">
        <f t="shared" si="4516"/>
        <v>2.5550342788470992</v>
      </c>
      <c r="GX1876" s="41">
        <f t="shared" si="4516"/>
        <v>2.5109098523987785</v>
      </c>
      <c r="GY1876" s="41">
        <f t="shared" si="4516"/>
        <v>2.4668293489315523</v>
      </c>
      <c r="GZ1876" s="41">
        <f t="shared" si="4516"/>
        <v>2.7134114681311647</v>
      </c>
      <c r="HA1876" s="41">
        <f t="shared" si="4516"/>
        <v>2.6552590532774314</v>
      </c>
      <c r="HB1876" s="41">
        <f t="shared" si="4516"/>
        <v>2.597870724060269</v>
      </c>
      <c r="HC1876" s="41">
        <f t="shared" si="4516"/>
        <v>2.7230682265414194</v>
      </c>
      <c r="HD1876" s="41">
        <f t="shared" si="4516"/>
        <v>2.6572952693681948</v>
      </c>
      <c r="HE1876" s="41">
        <f t="shared" si="4516"/>
        <v>2.5928517772801221</v>
      </c>
      <c r="HF1876" s="41">
        <f t="shared" si="4516"/>
        <v>2.2778260735529274</v>
      </c>
      <c r="HG1876" s="41">
        <f t="shared" si="4516"/>
        <v>2.2297348106738908</v>
      </c>
      <c r="HH1876" s="41">
        <f t="shared" si="4516"/>
        <v>2.1824178399964498</v>
      </c>
      <c r="HI1876" s="41">
        <f t="shared" si="4516"/>
        <v>1.9766441968846258</v>
      </c>
      <c r="HJ1876" s="41">
        <f t="shared" si="4516"/>
        <v>1.9386990511634825</v>
      </c>
      <c r="HK1876" s="41">
        <f t="shared" si="4516"/>
        <v>1.9012797295647728</v>
      </c>
      <c r="HL1876" s="41">
        <f t="shared" si="4516"/>
        <v>2.0880821137025025</v>
      </c>
      <c r="HM1876" s="41">
        <f t="shared" si="4516"/>
        <v>2.0405973914633466</v>
      </c>
      <c r="HN1876" s="41">
        <f t="shared" si="4516"/>
        <v>1.994130751795766</v>
      </c>
      <c r="HO1876" s="41">
        <f t="shared" si="4516"/>
        <v>2.0881448392868296</v>
      </c>
      <c r="HP1876" s="41">
        <f t="shared" si="4516"/>
        <v>2.0360316575220718</v>
      </c>
      <c r="HQ1876" s="41">
        <f t="shared" si="4516"/>
        <v>1.9852735344192229</v>
      </c>
      <c r="HR1876" s="41">
        <f t="shared" si="4516"/>
        <v>1.7429450763693828</v>
      </c>
      <c r="HS1876" s="41">
        <f t="shared" si="4516"/>
        <v>1.7051227721520041</v>
      </c>
      <c r="HT1876" s="41">
        <f t="shared" si="4516"/>
        <v>1.668109305917191</v>
      </c>
      <c r="HU1876" s="41">
        <f t="shared" si="4516"/>
        <v>1.5101498397605304</v>
      </c>
      <c r="HV1876" s="41">
        <f t="shared" si="4516"/>
        <v>1.4805562318994576</v>
      </c>
      <c r="HW1876" s="41">
        <f t="shared" si="4516"/>
        <v>1.4515115097516922</v>
      </c>
      <c r="HX1876" s="41"/>
      <c r="HY1876" s="41"/>
      <c r="HZ1876" s="41"/>
      <c r="IA1876" s="41">
        <v>267.40030777717175</v>
      </c>
      <c r="IB1876" s="21">
        <f t="shared" si="4414"/>
        <v>87.364752406633698</v>
      </c>
      <c r="IC1876" s="47"/>
      <c r="ID1876" s="47"/>
      <c r="IE1876" s="47"/>
      <c r="IF1876" s="47"/>
      <c r="IG1876" s="47"/>
      <c r="IH1876" s="47"/>
      <c r="II1876" s="47"/>
      <c r="IJ1876" s="47"/>
      <c r="IK1876" s="47"/>
      <c r="IL1876" s="47"/>
      <c r="IM1876" s="47"/>
      <c r="IN1876" s="47"/>
      <c r="IO1876" s="47"/>
      <c r="IP1876" s="47"/>
      <c r="IQ1876" s="47"/>
      <c r="IR1876" s="47"/>
      <c r="IS1876" s="47"/>
      <c r="IT1876" s="47"/>
      <c r="IU1876" s="47"/>
      <c r="IV1876" s="47"/>
      <c r="IW1876" s="47"/>
      <c r="IX1876" s="47"/>
      <c r="IY1876" s="47"/>
      <c r="IZ1876" s="47"/>
      <c r="JA1876" s="47"/>
      <c r="JB1876" s="47"/>
      <c r="JC1876" s="47"/>
      <c r="JD1876" s="47"/>
      <c r="JE1876" s="47"/>
      <c r="JF1876" s="47"/>
      <c r="JG1876" s="47"/>
      <c r="JH1876" s="47"/>
      <c r="JI1876" s="47"/>
      <c r="JJ1876" s="47"/>
      <c r="JK1876" s="47"/>
      <c r="JL1876" s="47"/>
      <c r="JM1876" s="47"/>
      <c r="JN1876" s="47"/>
      <c r="JO1876" s="47"/>
      <c r="JP1876" s="47"/>
      <c r="JQ1876" s="47"/>
      <c r="JR1876" s="47"/>
      <c r="JS1876" s="47"/>
      <c r="JT1876" s="47"/>
      <c r="JU1876" s="47"/>
      <c r="JV1876" s="47"/>
      <c r="JW1876" s="47"/>
      <c r="JX1876" s="47"/>
      <c r="JY1876" s="47"/>
      <c r="JZ1876" s="47"/>
    </row>
    <row r="1877" spans="2:298" x14ac:dyDescent="0.25">
      <c r="B1877" s="43">
        <f t="shared" si="4415"/>
        <v>166</v>
      </c>
      <c r="C1877" s="22"/>
      <c r="D1877" s="22"/>
      <c r="E1877" s="22"/>
      <c r="F1877" s="21"/>
      <c r="G1877" s="22"/>
      <c r="H1877" s="22"/>
      <c r="I1877" s="22"/>
      <c r="J1877" s="22"/>
      <c r="K1877" s="22"/>
      <c r="L1877" s="22"/>
      <c r="M1877" s="22"/>
      <c r="N1877" s="22"/>
      <c r="O1877" s="22"/>
      <c r="P1877" s="22"/>
      <c r="Q1877" s="22"/>
      <c r="R1877" s="22"/>
      <c r="S1877" s="22"/>
      <c r="T1877" s="22"/>
      <c r="U1877" s="22"/>
      <c r="V1877" s="22"/>
      <c r="W1877" s="22"/>
      <c r="X1877" s="22"/>
      <c r="Y1877" s="22"/>
      <c r="Z1877" s="22"/>
      <c r="AA1877" s="22"/>
      <c r="AB1877" s="22"/>
      <c r="AC1877" s="22"/>
      <c r="AD1877" s="22"/>
      <c r="AE1877" s="22"/>
      <c r="AF1877" s="22"/>
      <c r="AG1877" s="22"/>
      <c r="AH1877" s="22"/>
      <c r="AI1877" s="22"/>
      <c r="AJ1877" s="22"/>
      <c r="AK1877" s="22"/>
      <c r="AL1877" s="22"/>
      <c r="AM1877" s="22"/>
      <c r="AN1877" s="22"/>
      <c r="AO1877" s="22"/>
      <c r="AP1877" s="22"/>
      <c r="AQ1877" s="22"/>
      <c r="AR1877" s="22"/>
      <c r="AS1877" s="22"/>
      <c r="AT1877" s="22"/>
      <c r="AU1877" s="22"/>
      <c r="AV1877" s="22"/>
      <c r="AW1877" s="22"/>
      <c r="AX1877" s="22"/>
      <c r="AY1877" s="22"/>
      <c r="AZ1877" s="22"/>
      <c r="BA1877" s="22"/>
      <c r="BB1877" s="22"/>
      <c r="BC1877" s="22"/>
      <c r="BD1877" s="22"/>
      <c r="BE1877" s="22"/>
      <c r="BF1877" s="22"/>
      <c r="BG1877" s="22"/>
      <c r="BH1877" s="22"/>
      <c r="BI1877" s="22"/>
      <c r="BJ1877" s="22"/>
      <c r="BK1877" s="22"/>
      <c r="BL1877" s="22"/>
      <c r="BM1877" s="22"/>
      <c r="BN1877" s="22"/>
      <c r="BO1877" s="22"/>
      <c r="BP1877" s="22"/>
      <c r="BQ1877" s="22"/>
      <c r="BR1877" s="22"/>
      <c r="BS1877" s="22"/>
      <c r="BT1877" s="22"/>
      <c r="BU1877" s="22"/>
      <c r="BV1877" s="22"/>
      <c r="BW1877" s="22"/>
      <c r="BX1877" s="22"/>
      <c r="BY1877" s="22"/>
      <c r="BZ1877" s="22"/>
      <c r="CA1877" s="22"/>
      <c r="CB1877" s="22"/>
      <c r="CC1877" s="22"/>
      <c r="CD1877" s="22"/>
      <c r="CE1877" s="22"/>
      <c r="CF1877" s="22"/>
      <c r="CG1877" s="22"/>
      <c r="CH1877" s="22"/>
      <c r="CI1877" s="22"/>
      <c r="CJ1877" s="22"/>
      <c r="CK1877" s="22"/>
      <c r="CL1877" s="22"/>
      <c r="CM1877" s="22"/>
      <c r="CN1877" s="22"/>
      <c r="CO1877" s="22"/>
      <c r="CP1877" s="22"/>
      <c r="CQ1877" s="22"/>
      <c r="CR1877" s="22"/>
      <c r="CS1877" s="22"/>
      <c r="CT1877" s="22"/>
      <c r="CU1877" s="22"/>
      <c r="CV1877" s="22"/>
      <c r="CW1877" s="22"/>
      <c r="CX1877" s="22"/>
      <c r="CY1877" s="22"/>
      <c r="CZ1877" s="22"/>
      <c r="DA1877" s="22"/>
      <c r="DB1877" s="22"/>
      <c r="DC1877" s="22"/>
      <c r="DD1877" s="22"/>
      <c r="DE1877" s="22"/>
      <c r="DF1877" s="22"/>
      <c r="DG1877" s="22"/>
      <c r="DH1877" s="22"/>
      <c r="DI1877" s="22"/>
      <c r="DJ1877" s="22"/>
      <c r="DK1877" s="22"/>
      <c r="DL1877" s="22"/>
      <c r="DM1877" s="22"/>
      <c r="DN1877" s="22"/>
      <c r="DO1877" s="22"/>
      <c r="DP1877" s="22"/>
      <c r="DQ1877" s="22"/>
      <c r="DR1877" s="22"/>
      <c r="DS1877" s="21"/>
      <c r="DT1877" s="21"/>
      <c r="DU1877" s="21"/>
      <c r="DV1877" s="21"/>
      <c r="DW1877" s="21"/>
      <c r="DX1877" s="21"/>
      <c r="DY1877" s="21"/>
      <c r="DZ1877" s="21"/>
      <c r="EA1877" s="21"/>
      <c r="EB1877" s="21"/>
      <c r="EC1877" s="21"/>
      <c r="ED1877" s="21"/>
      <c r="EE1877" s="21"/>
      <c r="EF1877" s="21"/>
      <c r="EG1877" s="21"/>
      <c r="EH1877" s="21"/>
      <c r="EI1877" s="21"/>
      <c r="EJ1877" s="21"/>
      <c r="EK1877" s="21"/>
      <c r="EL1877" s="21"/>
      <c r="EM1877" s="21"/>
      <c r="EN1877" s="21"/>
      <c r="EO1877" s="21"/>
      <c r="EP1877" s="21"/>
      <c r="EQ1877" s="21"/>
      <c r="ER1877" s="21"/>
      <c r="ES1877" s="21"/>
      <c r="ET1877" s="21"/>
      <c r="EU1877" s="21"/>
      <c r="EV1877" s="21"/>
      <c r="EW1877" s="21"/>
      <c r="EX1877" s="21"/>
      <c r="EY1877" s="21"/>
      <c r="EZ1877" s="21"/>
      <c r="FA1877" s="21"/>
      <c r="FB1877" s="21"/>
      <c r="FC1877" s="21"/>
      <c r="FD1877" s="21"/>
      <c r="FE1877" s="21"/>
      <c r="FF1877" s="21"/>
      <c r="FG1877" s="21"/>
      <c r="FH1877" s="21"/>
      <c r="FI1877" s="21"/>
      <c r="FJ1877" s="21"/>
      <c r="FK1877" s="21"/>
      <c r="FL1877" s="21"/>
      <c r="FM1877" s="41">
        <f t="shared" ref="FM1877:GR1877" si="4517">(FM1641-FL1641)*$IA1877</f>
        <v>1.0432926742396598</v>
      </c>
      <c r="FN1877" s="41">
        <f t="shared" si="4517"/>
        <v>1.7390056449469951</v>
      </c>
      <c r="FO1877" s="41">
        <f t="shared" si="4517"/>
        <v>2.1391953094886182</v>
      </c>
      <c r="FP1877" s="41">
        <f t="shared" si="4517"/>
        <v>2.7277772374914897</v>
      </c>
      <c r="FQ1877" s="41">
        <f t="shared" si="4517"/>
        <v>2.9811844223837261</v>
      </c>
      <c r="FR1877" s="41">
        <f t="shared" si="4517"/>
        <v>3.1833794453722399</v>
      </c>
      <c r="FS1877" s="41">
        <f t="shared" si="4517"/>
        <v>3.5870683745930818</v>
      </c>
      <c r="FT1877" s="41">
        <f t="shared" si="4517"/>
        <v>3.7221170846049008</v>
      </c>
      <c r="FU1877" s="41">
        <f t="shared" si="4517"/>
        <v>3.8285955841602664</v>
      </c>
      <c r="FV1877" s="41">
        <f t="shared" si="4517"/>
        <v>3.5201475440849848</v>
      </c>
      <c r="FW1877" s="41">
        <f t="shared" si="4517"/>
        <v>3.5852497698796899</v>
      </c>
      <c r="FX1877" s="41">
        <f t="shared" si="4517"/>
        <v>3.6347359490359334</v>
      </c>
      <c r="FY1877" s="41">
        <f t="shared" si="4517"/>
        <v>3.3963376665693872</v>
      </c>
      <c r="FZ1877" s="41">
        <f t="shared" si="4517"/>
        <v>3.4250674183564938</v>
      </c>
      <c r="GA1877" s="41">
        <f t="shared" si="4517"/>
        <v>3.4441473617971594</v>
      </c>
      <c r="GB1877" s="41">
        <f t="shared" si="4517"/>
        <v>3.8696529896429053</v>
      </c>
      <c r="GC1877" s="41">
        <f t="shared" si="4517"/>
        <v>3.8609362146281425</v>
      </c>
      <c r="GD1877" s="41">
        <f t="shared" si="4517"/>
        <v>3.8446100403569106</v>
      </c>
      <c r="GE1877" s="41">
        <f t="shared" si="4517"/>
        <v>4.0952508089528443</v>
      </c>
      <c r="GF1877" s="41">
        <f t="shared" si="4517"/>
        <v>4.0555791231458302</v>
      </c>
      <c r="GG1877" s="41">
        <f t="shared" si="4517"/>
        <v>4.0105890719079635</v>
      </c>
      <c r="GH1877" s="41">
        <f t="shared" si="4517"/>
        <v>3.5663730584016968</v>
      </c>
      <c r="GI1877" s="41">
        <f t="shared" si="4517"/>
        <v>3.5297945026680746</v>
      </c>
      <c r="GJ1877" s="41">
        <f t="shared" si="4517"/>
        <v>3.4898843479191259</v>
      </c>
      <c r="GK1877" s="41">
        <f t="shared" si="4517"/>
        <v>3.1900677214382518</v>
      </c>
      <c r="GL1877" s="41">
        <f t="shared" si="4517"/>
        <v>3.1552749953781931</v>
      </c>
      <c r="GM1877" s="41">
        <f t="shared" si="4517"/>
        <v>3.1183059357358243</v>
      </c>
      <c r="GN1877" s="41">
        <f t="shared" si="4517"/>
        <v>3.448783126964619</v>
      </c>
      <c r="GO1877" s="41">
        <f t="shared" si="4517"/>
        <v>3.3918630480423895</v>
      </c>
      <c r="GP1877" s="41">
        <f t="shared" si="4517"/>
        <v>3.3338449023216774</v>
      </c>
      <c r="GQ1877" s="41">
        <f t="shared" si="4517"/>
        <v>3.5092203297141253</v>
      </c>
      <c r="GR1877" s="41">
        <f t="shared" si="4517"/>
        <v>3.437598679697528</v>
      </c>
      <c r="GS1877" s="41">
        <f t="shared" ref="GS1877:HW1877" si="4518">(GS1641-GR1641)*$IA1877</f>
        <v>3.3659477437322525</v>
      </c>
      <c r="GT1877" s="41">
        <f t="shared" si="4518"/>
        <v>2.9664553279860719</v>
      </c>
      <c r="GU1877" s="41">
        <f t="shared" si="4518"/>
        <v>2.9123499943973896</v>
      </c>
      <c r="GV1877" s="41">
        <f t="shared" si="4518"/>
        <v>2.8581622396609876</v>
      </c>
      <c r="GW1877" s="41">
        <f t="shared" si="4518"/>
        <v>2.5950252021306008</v>
      </c>
      <c r="GX1877" s="41">
        <f t="shared" si="4518"/>
        <v>2.5509474280029161</v>
      </c>
      <c r="GY1877" s="41">
        <f t="shared" si="4518"/>
        <v>2.5068293473602332</v>
      </c>
      <c r="GZ1877" s="41">
        <f t="shared" si="4518"/>
        <v>2.7580760772092119</v>
      </c>
      <c r="HA1877" s="41">
        <f t="shared" si="4518"/>
        <v>2.6995572946252642</v>
      </c>
      <c r="HB1877" s="41">
        <f t="shared" si="4518"/>
        <v>2.6417376211922492</v>
      </c>
      <c r="HC1877" s="41">
        <f t="shared" si="4518"/>
        <v>2.7695441914323964</v>
      </c>
      <c r="HD1877" s="41">
        <f t="shared" si="4518"/>
        <v>2.7030795327883821</v>
      </c>
      <c r="HE1877" s="41">
        <f t="shared" si="4518"/>
        <v>2.6379032263490836</v>
      </c>
      <c r="HF1877" s="41">
        <f t="shared" si="4518"/>
        <v>2.317709531554387</v>
      </c>
      <c r="HG1877" s="41">
        <f t="shared" si="4518"/>
        <v>2.2690527178126279</v>
      </c>
      <c r="HH1877" s="41">
        <f t="shared" si="4518"/>
        <v>2.2211433975909931</v>
      </c>
      <c r="HI1877" s="41">
        <f t="shared" si="4518"/>
        <v>2.011919747009058</v>
      </c>
      <c r="HJ1877" s="41">
        <f t="shared" si="4518"/>
        <v>1.9734790278459631</v>
      </c>
      <c r="HK1877" s="41">
        <f t="shared" si="4518"/>
        <v>1.9355463068108405</v>
      </c>
      <c r="HL1877" s="41">
        <f t="shared" si="4518"/>
        <v>2.1258565854007232</v>
      </c>
      <c r="HM1877" s="41">
        <f t="shared" si="4518"/>
        <v>2.0776203548239915</v>
      </c>
      <c r="HN1877" s="41">
        <f t="shared" si="4518"/>
        <v>2.0303979560577416</v>
      </c>
      <c r="HO1877" s="41">
        <f t="shared" si="4518"/>
        <v>2.1261875427396544</v>
      </c>
      <c r="HP1877" s="41">
        <f t="shared" si="4518"/>
        <v>2.0731649060791324</v>
      </c>
      <c r="HQ1877" s="41">
        <f t="shared" si="4518"/>
        <v>2.0215054922367153</v>
      </c>
      <c r="HR1877" s="41">
        <f t="shared" si="4518"/>
        <v>1.7747749111984592</v>
      </c>
      <c r="HS1877" s="41">
        <f t="shared" si="4518"/>
        <v>1.7362816648257859</v>
      </c>
      <c r="HT1877" s="41">
        <f t="shared" si="4518"/>
        <v>1.6986010130559563</v>
      </c>
      <c r="HU1877" s="41">
        <f t="shared" si="4518"/>
        <v>1.5377605463431345</v>
      </c>
      <c r="HV1877" s="41">
        <f t="shared" si="4518"/>
        <v>1.5076307015554764</v>
      </c>
      <c r="HW1877" s="41">
        <f t="shared" si="4518"/>
        <v>1.4780521605950512</v>
      </c>
      <c r="HX1877" s="41"/>
      <c r="HY1877" s="41"/>
      <c r="HZ1877" s="41"/>
      <c r="IA1877" s="41">
        <v>266.33577596082648</v>
      </c>
      <c r="IB1877" s="21">
        <f t="shared" si="4414"/>
        <v>88.588545786503062</v>
      </c>
      <c r="IC1877" s="47"/>
      <c r="ID1877" s="47"/>
      <c r="IE1877" s="47"/>
      <c r="IF1877" s="47"/>
      <c r="IG1877" s="47"/>
      <c r="IH1877" s="47"/>
      <c r="II1877" s="47"/>
      <c r="IJ1877" s="47"/>
      <c r="IK1877" s="47"/>
      <c r="IL1877" s="47"/>
      <c r="IM1877" s="47"/>
      <c r="IN1877" s="47"/>
      <c r="IO1877" s="47"/>
      <c r="IP1877" s="47"/>
      <c r="IQ1877" s="47"/>
      <c r="IR1877" s="47"/>
      <c r="IS1877" s="47"/>
      <c r="IT1877" s="47"/>
      <c r="IU1877" s="47"/>
      <c r="IV1877" s="47"/>
      <c r="IW1877" s="47"/>
      <c r="IX1877" s="47"/>
      <c r="IY1877" s="47"/>
      <c r="IZ1877" s="47"/>
      <c r="JA1877" s="47"/>
      <c r="JB1877" s="47"/>
      <c r="JC1877" s="47"/>
      <c r="JD1877" s="47"/>
      <c r="JE1877" s="47"/>
      <c r="JF1877" s="47"/>
      <c r="JG1877" s="47"/>
      <c r="JH1877" s="47"/>
      <c r="JI1877" s="47"/>
      <c r="JJ1877" s="47"/>
      <c r="JK1877" s="47"/>
      <c r="JL1877" s="47"/>
      <c r="JM1877" s="47"/>
      <c r="JN1877" s="47"/>
      <c r="JO1877" s="47"/>
      <c r="JP1877" s="47"/>
      <c r="JQ1877" s="47"/>
      <c r="JR1877" s="47"/>
      <c r="JS1877" s="47"/>
      <c r="JT1877" s="47"/>
      <c r="JU1877" s="47"/>
      <c r="JV1877" s="47"/>
      <c r="JW1877" s="47"/>
      <c r="JX1877" s="47"/>
      <c r="JY1877" s="47"/>
      <c r="JZ1877" s="47"/>
      <c r="KA1877" s="47"/>
    </row>
    <row r="1878" spans="2:298" x14ac:dyDescent="0.25">
      <c r="B1878" s="43">
        <f t="shared" si="4415"/>
        <v>167</v>
      </c>
      <c r="C1878" s="22"/>
      <c r="D1878" s="22"/>
      <c r="E1878" s="22"/>
      <c r="F1878" s="21"/>
      <c r="G1878" s="22"/>
      <c r="H1878" s="22"/>
      <c r="I1878" s="22"/>
      <c r="J1878" s="22"/>
      <c r="K1878" s="22"/>
      <c r="L1878" s="22"/>
      <c r="M1878" s="22"/>
      <c r="N1878" s="22"/>
      <c r="O1878" s="22"/>
      <c r="P1878" s="22"/>
      <c r="Q1878" s="22"/>
      <c r="R1878" s="22"/>
      <c r="S1878" s="22"/>
      <c r="T1878" s="22"/>
      <c r="U1878" s="22"/>
      <c r="V1878" s="22"/>
      <c r="W1878" s="22"/>
      <c r="X1878" s="22"/>
      <c r="Y1878" s="22"/>
      <c r="Z1878" s="22"/>
      <c r="AA1878" s="22"/>
      <c r="AB1878" s="22"/>
      <c r="AC1878" s="22"/>
      <c r="AD1878" s="22"/>
      <c r="AE1878" s="22"/>
      <c r="AF1878" s="22"/>
      <c r="AG1878" s="22"/>
      <c r="AH1878" s="22"/>
      <c r="AI1878" s="22"/>
      <c r="AJ1878" s="22"/>
      <c r="AK1878" s="22"/>
      <c r="AL1878" s="22"/>
      <c r="AM1878" s="22"/>
      <c r="AN1878" s="22"/>
      <c r="AO1878" s="22"/>
      <c r="AP1878" s="22"/>
      <c r="AQ1878" s="22"/>
      <c r="AR1878" s="22"/>
      <c r="AS1878" s="22"/>
      <c r="AT1878" s="22"/>
      <c r="AU1878" s="22"/>
      <c r="AV1878" s="22"/>
      <c r="AW1878" s="22"/>
      <c r="AX1878" s="22"/>
      <c r="AY1878" s="22"/>
      <c r="AZ1878" s="22"/>
      <c r="BA1878" s="22"/>
      <c r="BB1878" s="22"/>
      <c r="BC1878" s="22"/>
      <c r="BD1878" s="22"/>
      <c r="BE1878" s="22"/>
      <c r="BF1878" s="22"/>
      <c r="BG1878" s="22"/>
      <c r="BH1878" s="22"/>
      <c r="BI1878" s="22"/>
      <c r="BJ1878" s="22"/>
      <c r="BK1878" s="22"/>
      <c r="BL1878" s="22"/>
      <c r="BM1878" s="22"/>
      <c r="BN1878" s="22"/>
      <c r="BO1878" s="22"/>
      <c r="BP1878" s="22"/>
      <c r="BQ1878" s="22"/>
      <c r="BR1878" s="22"/>
      <c r="BS1878" s="22"/>
      <c r="BT1878" s="22"/>
      <c r="BU1878" s="22"/>
      <c r="BV1878" s="22"/>
      <c r="BW1878" s="22"/>
      <c r="BX1878" s="22"/>
      <c r="BY1878" s="22"/>
      <c r="BZ1878" s="22"/>
      <c r="CA1878" s="22"/>
      <c r="CB1878" s="22"/>
      <c r="CC1878" s="22"/>
      <c r="CD1878" s="22"/>
      <c r="CE1878" s="22"/>
      <c r="CF1878" s="22"/>
      <c r="CG1878" s="22"/>
      <c r="CH1878" s="22"/>
      <c r="CI1878" s="22"/>
      <c r="CJ1878" s="22"/>
      <c r="CK1878" s="22"/>
      <c r="CL1878" s="22"/>
      <c r="CM1878" s="22"/>
      <c r="CN1878" s="22"/>
      <c r="CO1878" s="22"/>
      <c r="CP1878" s="22"/>
      <c r="CQ1878" s="22"/>
      <c r="CR1878" s="22"/>
      <c r="CS1878" s="22"/>
      <c r="CT1878" s="22"/>
      <c r="CU1878" s="22"/>
      <c r="CV1878" s="22"/>
      <c r="CW1878" s="22"/>
      <c r="CX1878" s="22"/>
      <c r="CY1878" s="22"/>
      <c r="CZ1878" s="22"/>
      <c r="DA1878" s="22"/>
      <c r="DB1878" s="22"/>
      <c r="DC1878" s="22"/>
      <c r="DD1878" s="22"/>
      <c r="DE1878" s="22"/>
      <c r="DF1878" s="22"/>
      <c r="DG1878" s="22"/>
      <c r="DH1878" s="22"/>
      <c r="DI1878" s="22"/>
      <c r="DJ1878" s="22"/>
      <c r="DK1878" s="22"/>
      <c r="DL1878" s="22"/>
      <c r="DM1878" s="22"/>
      <c r="DN1878" s="22"/>
      <c r="DO1878" s="22"/>
      <c r="DP1878" s="22"/>
      <c r="DQ1878" s="22"/>
      <c r="DR1878" s="22"/>
      <c r="DS1878" s="21"/>
      <c r="DT1878" s="21"/>
      <c r="DU1878" s="21"/>
      <c r="DV1878" s="21"/>
      <c r="DW1878" s="21"/>
      <c r="DX1878" s="21"/>
      <c r="DY1878" s="21"/>
      <c r="DZ1878" s="21"/>
      <c r="EA1878" s="21"/>
      <c r="EB1878" s="21"/>
      <c r="EC1878" s="21"/>
      <c r="ED1878" s="21"/>
      <c r="EE1878" s="21"/>
      <c r="EF1878" s="21"/>
      <c r="EG1878" s="21"/>
      <c r="EH1878" s="21"/>
      <c r="EI1878" s="21"/>
      <c r="EJ1878" s="21"/>
      <c r="EK1878" s="21"/>
      <c r="EL1878" s="21"/>
      <c r="EM1878" s="21"/>
      <c r="EN1878" s="21"/>
      <c r="EO1878" s="21"/>
      <c r="EP1878" s="21"/>
      <c r="EQ1878" s="21"/>
      <c r="ER1878" s="21"/>
      <c r="ES1878" s="21"/>
      <c r="ET1878" s="21"/>
      <c r="EU1878" s="21"/>
      <c r="EV1878" s="21"/>
      <c r="EW1878" s="21"/>
      <c r="EX1878" s="21"/>
      <c r="EY1878" s="21"/>
      <c r="EZ1878" s="21"/>
      <c r="FA1878" s="21"/>
      <c r="FB1878" s="21"/>
      <c r="FC1878" s="21"/>
      <c r="FD1878" s="21"/>
      <c r="FE1878" s="21"/>
      <c r="FF1878" s="21"/>
      <c r="FG1878" s="21"/>
      <c r="FH1878" s="21"/>
      <c r="FI1878" s="21"/>
      <c r="FJ1878" s="21"/>
      <c r="FK1878" s="21"/>
      <c r="FL1878" s="21"/>
      <c r="FM1878" s="21"/>
      <c r="FN1878" s="41">
        <f t="shared" ref="FN1878:GS1878" si="4519">(FN1642-FM1642)*$IA1878</f>
        <v>0.98713102241946271</v>
      </c>
      <c r="FO1878" s="41">
        <f t="shared" si="4519"/>
        <v>1.6453929589228671</v>
      </c>
      <c r="FP1878" s="41">
        <f t="shared" si="4519"/>
        <v>2.2688662208842514</v>
      </c>
      <c r="FQ1878" s="41">
        <f t="shared" si="4519"/>
        <v>2.5768468157445477</v>
      </c>
      <c r="FR1878" s="41">
        <f t="shared" si="4519"/>
        <v>2.8162625688650373</v>
      </c>
      <c r="FS1878" s="41">
        <f t="shared" si="4519"/>
        <v>3.2237636402943939</v>
      </c>
      <c r="FT1878" s="41">
        <f t="shared" si="4519"/>
        <v>3.3837948764518346</v>
      </c>
      <c r="FU1878" s="41">
        <f t="shared" si="4519"/>
        <v>3.5112840972294159</v>
      </c>
      <c r="FV1878" s="41">
        <f t="shared" si="4519"/>
        <v>3.2507613460961657</v>
      </c>
      <c r="FW1878" s="41">
        <f t="shared" si="4519"/>
        <v>3.3293553980590205</v>
      </c>
      <c r="FX1878" s="41">
        <f t="shared" si="4519"/>
        <v>3.3909410135864451</v>
      </c>
      <c r="FY1878" s="41">
        <f t="shared" si="4519"/>
        <v>3.1808454515917672</v>
      </c>
      <c r="FZ1878" s="41">
        <f t="shared" si="4519"/>
        <v>3.2183435748218012</v>
      </c>
      <c r="GA1878" s="41">
        <f t="shared" si="4519"/>
        <v>3.2455234068861825</v>
      </c>
      <c r="GB1878" s="41">
        <f t="shared" si="4519"/>
        <v>3.6557035600308931</v>
      </c>
      <c r="GC1878" s="41">
        <f t="shared" si="4519"/>
        <v>3.6556928642992426</v>
      </c>
      <c r="GD1878" s="41">
        <f t="shared" si="4519"/>
        <v>3.6475187714277797</v>
      </c>
      <c r="GE1878" s="41">
        <f t="shared" si="4519"/>
        <v>3.8923028056842583</v>
      </c>
      <c r="GF1878" s="41">
        <f t="shared" si="4519"/>
        <v>3.8608707077364266</v>
      </c>
      <c r="GG1878" s="41">
        <f t="shared" si="4519"/>
        <v>3.8236347760542673</v>
      </c>
      <c r="GH1878" s="41">
        <f t="shared" si="4519"/>
        <v>3.4045755827461108</v>
      </c>
      <c r="GI1878" s="41">
        <f t="shared" si="4519"/>
        <v>3.3736028685414454</v>
      </c>
      <c r="GJ1878" s="41">
        <f t="shared" si="4519"/>
        <v>3.3390101143305975</v>
      </c>
      <c r="GK1878" s="41">
        <f t="shared" si="4519"/>
        <v>3.055094531052494</v>
      </c>
      <c r="GL1878" s="41">
        <f t="shared" si="4519"/>
        <v>3.0244101875772489</v>
      </c>
      <c r="GM1878" s="41">
        <f t="shared" si="4519"/>
        <v>2.9913612688318247</v>
      </c>
      <c r="GN1878" s="41">
        <f t="shared" si="4519"/>
        <v>3.3108306089183888</v>
      </c>
      <c r="GO1878" s="41">
        <f t="shared" si="4519"/>
        <v>3.2584184762122588</v>
      </c>
      <c r="GP1878" s="41">
        <f t="shared" si="4519"/>
        <v>3.2046954334250559</v>
      </c>
      <c r="GQ1878" s="41">
        <f t="shared" si="4519"/>
        <v>3.3752321767064712</v>
      </c>
      <c r="GR1878" s="41">
        <f t="shared" si="4519"/>
        <v>3.3081131294961308</v>
      </c>
      <c r="GS1878" s="41">
        <f t="shared" si="4519"/>
        <v>3.2407492771828617</v>
      </c>
      <c r="GT1878" s="41">
        <f t="shared" ref="GT1878:HW1878" si="4520">(GT1642-GS1642)*$IA1878</f>
        <v>2.8573942850886893</v>
      </c>
      <c r="GU1878" s="41">
        <f t="shared" si="4520"/>
        <v>2.8064244997539953</v>
      </c>
      <c r="GV1878" s="41">
        <f t="shared" si="4520"/>
        <v>2.7552418777611378</v>
      </c>
      <c r="GW1878" s="41">
        <f t="shared" si="4520"/>
        <v>2.5024427242515372</v>
      </c>
      <c r="GX1878" s="41">
        <f t="shared" si="4520"/>
        <v>2.4607166106180332</v>
      </c>
      <c r="GY1878" s="41">
        <f t="shared" si="4520"/>
        <v>2.4188632610431315</v>
      </c>
      <c r="GZ1878" s="41">
        <f t="shared" si="4520"/>
        <v>2.6620021429590186</v>
      </c>
      <c r="HA1878" s="41">
        <f t="shared" si="4520"/>
        <v>2.6061536685907289</v>
      </c>
      <c r="HB1878" s="41">
        <f t="shared" si="4520"/>
        <v>2.550898835528089</v>
      </c>
      <c r="HC1878" s="41">
        <f t="shared" si="4520"/>
        <v>2.6748449428501697</v>
      </c>
      <c r="HD1878" s="41">
        <f t="shared" si="4520"/>
        <v>2.6111214371521547</v>
      </c>
      <c r="HE1878" s="41">
        <f t="shared" si="4520"/>
        <v>2.5485750638447198</v>
      </c>
      <c r="HF1878" s="41">
        <f t="shared" si="4520"/>
        <v>2.2395581858167177</v>
      </c>
      <c r="HG1878" s="41">
        <f t="shared" si="4520"/>
        <v>2.1928439505936521</v>
      </c>
      <c r="HH1878" s="41">
        <f t="shared" si="4520"/>
        <v>2.1468096258731233</v>
      </c>
      <c r="HI1878" s="41">
        <f t="shared" si="4520"/>
        <v>1.9448094099547217</v>
      </c>
      <c r="HJ1878" s="41">
        <f t="shared" si="4520"/>
        <v>1.9078509238035184</v>
      </c>
      <c r="HK1878" s="41">
        <f t="shared" si="4520"/>
        <v>1.8713549507862894</v>
      </c>
      <c r="HL1878" s="41">
        <f t="shared" si="4520"/>
        <v>2.0555143024936329</v>
      </c>
      <c r="HM1878" s="41">
        <f t="shared" si="4520"/>
        <v>2.0090009966952387</v>
      </c>
      <c r="HN1878" s="41">
        <f t="shared" si="4520"/>
        <v>1.9634438105210252</v>
      </c>
      <c r="HO1878" s="41">
        <f t="shared" si="4520"/>
        <v>2.0561594503950742</v>
      </c>
      <c r="HP1878" s="41">
        <f t="shared" si="4520"/>
        <v>2.0049418043513358</v>
      </c>
      <c r="HQ1878" s="41">
        <f t="shared" si="4520"/>
        <v>1.9550244645418169</v>
      </c>
      <c r="HR1878" s="41">
        <f t="shared" si="4520"/>
        <v>1.7164428429365193</v>
      </c>
      <c r="HS1878" s="41">
        <f t="shared" si="4520"/>
        <v>1.6792474149474639</v>
      </c>
      <c r="HT1878" s="41">
        <f t="shared" si="4520"/>
        <v>1.6428259579093016</v>
      </c>
      <c r="HU1878" s="41">
        <f t="shared" si="4520"/>
        <v>1.4872836026010106</v>
      </c>
      <c r="HV1878" s="41">
        <f t="shared" si="4520"/>
        <v>1.4581571504080291</v>
      </c>
      <c r="HW1878" s="41">
        <f t="shared" si="4520"/>
        <v>1.4295556888222269</v>
      </c>
      <c r="HX1878" s="41"/>
      <c r="HY1878" s="41"/>
      <c r="HZ1878" s="41"/>
      <c r="IA1878" s="41">
        <v>251.99861297089649</v>
      </c>
      <c r="IB1878" s="21">
        <f t="shared" si="4414"/>
        <v>85.332179555897397</v>
      </c>
      <c r="IC1878" s="47"/>
      <c r="ID1878" s="47"/>
      <c r="IE1878" s="47"/>
      <c r="IF1878" s="47"/>
      <c r="IG1878" s="47"/>
      <c r="IH1878" s="47"/>
      <c r="II1878" s="47"/>
      <c r="IJ1878" s="47"/>
      <c r="IK1878" s="47"/>
      <c r="IL1878" s="47"/>
      <c r="IM1878" s="47"/>
      <c r="IN1878" s="47"/>
      <c r="IO1878" s="47"/>
      <c r="IP1878" s="47"/>
      <c r="IQ1878" s="47"/>
      <c r="IR1878" s="47"/>
      <c r="IS1878" s="47"/>
      <c r="IT1878" s="47"/>
      <c r="IU1878" s="47"/>
      <c r="IV1878" s="47"/>
      <c r="IW1878" s="47"/>
      <c r="IX1878" s="47"/>
      <c r="IY1878" s="47"/>
      <c r="IZ1878" s="47"/>
      <c r="JA1878" s="47"/>
      <c r="JB1878" s="47"/>
      <c r="JC1878" s="47"/>
      <c r="JD1878" s="47"/>
      <c r="JE1878" s="47"/>
      <c r="JF1878" s="47"/>
      <c r="JG1878" s="47"/>
      <c r="JH1878" s="47"/>
      <c r="JI1878" s="47"/>
      <c r="JJ1878" s="47"/>
      <c r="JK1878" s="47"/>
      <c r="JL1878" s="47"/>
      <c r="JM1878" s="47"/>
      <c r="JN1878" s="47"/>
      <c r="JO1878" s="47"/>
      <c r="JP1878" s="47"/>
      <c r="JQ1878" s="47"/>
      <c r="JR1878" s="47"/>
      <c r="JS1878" s="47"/>
      <c r="JT1878" s="47"/>
      <c r="JU1878" s="47"/>
      <c r="JV1878" s="47"/>
      <c r="JW1878" s="47"/>
      <c r="JX1878" s="47"/>
      <c r="JY1878" s="47"/>
      <c r="JZ1878" s="47"/>
      <c r="KA1878" s="47"/>
      <c r="KB1878" s="47"/>
    </row>
    <row r="1879" spans="2:298" x14ac:dyDescent="0.25">
      <c r="B1879" s="43">
        <f t="shared" si="4415"/>
        <v>168</v>
      </c>
      <c r="C1879" s="22"/>
      <c r="D1879" s="22"/>
      <c r="E1879" s="22"/>
      <c r="F1879" s="21"/>
      <c r="G1879" s="22"/>
      <c r="H1879" s="22"/>
      <c r="I1879" s="22"/>
      <c r="J1879" s="22"/>
      <c r="K1879" s="22"/>
      <c r="L1879" s="22"/>
      <c r="M1879" s="22"/>
      <c r="N1879" s="22"/>
      <c r="O1879" s="22"/>
      <c r="P1879" s="22"/>
      <c r="Q1879" s="22"/>
      <c r="R1879" s="22"/>
      <c r="S1879" s="22"/>
      <c r="T1879" s="22"/>
      <c r="U1879" s="22"/>
      <c r="V1879" s="22"/>
      <c r="W1879" s="22"/>
      <c r="X1879" s="22"/>
      <c r="Y1879" s="22"/>
      <c r="Z1879" s="22"/>
      <c r="AA1879" s="22"/>
      <c r="AB1879" s="22"/>
      <c r="AC1879" s="22"/>
      <c r="AD1879" s="22"/>
      <c r="AE1879" s="22"/>
      <c r="AF1879" s="22"/>
      <c r="AG1879" s="22"/>
      <c r="AH1879" s="22"/>
      <c r="AI1879" s="22"/>
      <c r="AJ1879" s="22"/>
      <c r="AK1879" s="22"/>
      <c r="AL1879" s="22"/>
      <c r="AM1879" s="22"/>
      <c r="AN1879" s="22"/>
      <c r="AO1879" s="22"/>
      <c r="AP1879" s="22"/>
      <c r="AQ1879" s="22"/>
      <c r="AR1879" s="22"/>
      <c r="AS1879" s="22"/>
      <c r="AT1879" s="22"/>
      <c r="AU1879" s="22"/>
      <c r="AV1879" s="22"/>
      <c r="AW1879" s="22"/>
      <c r="AX1879" s="22"/>
      <c r="AY1879" s="22"/>
      <c r="AZ1879" s="22"/>
      <c r="BA1879" s="22"/>
      <c r="BB1879" s="22"/>
      <c r="BC1879" s="22"/>
      <c r="BD1879" s="22"/>
      <c r="BE1879" s="22"/>
      <c r="BF1879" s="22"/>
      <c r="BG1879" s="22"/>
      <c r="BH1879" s="22"/>
      <c r="BI1879" s="22"/>
      <c r="BJ1879" s="22"/>
      <c r="BK1879" s="22"/>
      <c r="BL1879" s="22"/>
      <c r="BM1879" s="22"/>
      <c r="BN1879" s="22"/>
      <c r="BO1879" s="22"/>
      <c r="BP1879" s="22"/>
      <c r="BQ1879" s="22"/>
      <c r="BR1879" s="22"/>
      <c r="BS1879" s="22"/>
      <c r="BT1879" s="22"/>
      <c r="BU1879" s="22"/>
      <c r="BV1879" s="22"/>
      <c r="BW1879" s="22"/>
      <c r="BX1879" s="22"/>
      <c r="BY1879" s="22"/>
      <c r="BZ1879" s="22"/>
      <c r="CA1879" s="22"/>
      <c r="CB1879" s="22"/>
      <c r="CC1879" s="22"/>
      <c r="CD1879" s="22"/>
      <c r="CE1879" s="22"/>
      <c r="CF1879" s="22"/>
      <c r="CG1879" s="22"/>
      <c r="CH1879" s="22"/>
      <c r="CI1879" s="22"/>
      <c r="CJ1879" s="22"/>
      <c r="CK1879" s="22"/>
      <c r="CL1879" s="22"/>
      <c r="CM1879" s="22"/>
      <c r="CN1879" s="22"/>
      <c r="CO1879" s="22"/>
      <c r="CP1879" s="22"/>
      <c r="CQ1879" s="22"/>
      <c r="CR1879" s="22"/>
      <c r="CS1879" s="22"/>
      <c r="CT1879" s="22"/>
      <c r="CU1879" s="22"/>
      <c r="CV1879" s="22"/>
      <c r="CW1879" s="22"/>
      <c r="CX1879" s="22"/>
      <c r="CY1879" s="22"/>
      <c r="CZ1879" s="22"/>
      <c r="DA1879" s="22"/>
      <c r="DB1879" s="22"/>
      <c r="DC1879" s="22"/>
      <c r="DD1879" s="22"/>
      <c r="DE1879" s="22"/>
      <c r="DF1879" s="22"/>
      <c r="DG1879" s="22"/>
      <c r="DH1879" s="22"/>
      <c r="DI1879" s="22"/>
      <c r="DJ1879" s="22"/>
      <c r="DK1879" s="22"/>
      <c r="DL1879" s="22"/>
      <c r="DM1879" s="22"/>
      <c r="DN1879" s="22"/>
      <c r="DO1879" s="22"/>
      <c r="DP1879" s="22"/>
      <c r="DQ1879" s="22"/>
      <c r="DR1879" s="22"/>
      <c r="DS1879" s="21"/>
      <c r="DT1879" s="21"/>
      <c r="DU1879" s="21"/>
      <c r="DV1879" s="21"/>
      <c r="DW1879" s="21"/>
      <c r="DX1879" s="21"/>
      <c r="DY1879" s="21"/>
      <c r="DZ1879" s="21"/>
      <c r="EA1879" s="21"/>
      <c r="EB1879" s="21"/>
      <c r="EC1879" s="21"/>
      <c r="ED1879" s="21"/>
      <c r="EE1879" s="21"/>
      <c r="EF1879" s="21"/>
      <c r="EG1879" s="21"/>
      <c r="EH1879" s="21"/>
      <c r="EI1879" s="21"/>
      <c r="EJ1879" s="21"/>
      <c r="EK1879" s="21"/>
      <c r="EL1879" s="21"/>
      <c r="EM1879" s="21"/>
      <c r="EN1879" s="21"/>
      <c r="EO1879" s="21"/>
      <c r="EP1879" s="21"/>
      <c r="EQ1879" s="21"/>
      <c r="ER1879" s="21"/>
      <c r="ES1879" s="21"/>
      <c r="ET1879" s="21"/>
      <c r="EU1879" s="21"/>
      <c r="EV1879" s="21"/>
      <c r="EW1879" s="21"/>
      <c r="EX1879" s="21"/>
      <c r="EY1879" s="21"/>
      <c r="EZ1879" s="21"/>
      <c r="FA1879" s="21"/>
      <c r="FB1879" s="21"/>
      <c r="FC1879" s="21"/>
      <c r="FD1879" s="21"/>
      <c r="FE1879" s="21"/>
      <c r="FF1879" s="21"/>
      <c r="FG1879" s="21"/>
      <c r="FH1879" s="21"/>
      <c r="FI1879" s="21"/>
      <c r="FJ1879" s="21"/>
      <c r="FK1879" s="21"/>
      <c r="FL1879" s="21"/>
      <c r="FM1879" s="21"/>
      <c r="FN1879" s="21"/>
      <c r="FO1879" s="41">
        <f t="shared" ref="FO1879:GT1879" si="4521">(FO1643-FN1643)*$IA1879</f>
        <v>0.98371427321784299</v>
      </c>
      <c r="FP1879" s="41">
        <f t="shared" si="4521"/>
        <v>1.8383157395396275</v>
      </c>
      <c r="FQ1879" s="41">
        <f t="shared" si="4521"/>
        <v>2.2581177653940632</v>
      </c>
      <c r="FR1879" s="41">
        <f t="shared" si="4521"/>
        <v>2.5646588438838633</v>
      </c>
      <c r="FS1879" s="41">
        <f t="shared" si="4521"/>
        <v>3.0048791116641862</v>
      </c>
      <c r="FT1879" s="41">
        <f t="shared" si="4521"/>
        <v>3.2042668875175737</v>
      </c>
      <c r="FU1879" s="41">
        <f t="shared" si="4521"/>
        <v>3.3634034522084355</v>
      </c>
      <c r="FV1879" s="41">
        <f t="shared" si="4521"/>
        <v>3.1411199619642063</v>
      </c>
      <c r="FW1879" s="41">
        <f t="shared" si="4521"/>
        <v>3.2391548581729199</v>
      </c>
      <c r="FX1879" s="41">
        <f t="shared" si="4521"/>
        <v>3.317471461555908</v>
      </c>
      <c r="FY1879" s="41">
        <f t="shared" si="4521"/>
        <v>3.1262470204757138</v>
      </c>
      <c r="FZ1879" s="41">
        <f t="shared" si="4521"/>
        <v>3.1753000778062446</v>
      </c>
      <c r="GA1879" s="41">
        <f t="shared" si="4521"/>
        <v>3.2126838301179128</v>
      </c>
      <c r="GB1879" s="41">
        <f t="shared" si="4521"/>
        <v>3.6291614419540661</v>
      </c>
      <c r="GC1879" s="41">
        <f t="shared" si="4521"/>
        <v>3.6384214619363857</v>
      </c>
      <c r="GD1879" s="41">
        <f t="shared" si="4521"/>
        <v>3.6384598154594405</v>
      </c>
      <c r="GE1879" s="41">
        <f t="shared" si="4521"/>
        <v>3.8904511282185754</v>
      </c>
      <c r="GF1879" s="41">
        <f t="shared" si="4521"/>
        <v>3.8660231891856567</v>
      </c>
      <c r="GG1879" s="41">
        <f t="shared" si="4521"/>
        <v>3.8349537084812684</v>
      </c>
      <c r="GH1879" s="41">
        <f t="shared" si="4521"/>
        <v>3.4195876655643169</v>
      </c>
      <c r="GI1879" s="41">
        <f t="shared" si="4521"/>
        <v>3.3928456079390212</v>
      </c>
      <c r="GJ1879" s="41">
        <f t="shared" si="4521"/>
        <v>3.3619790145474773</v>
      </c>
      <c r="GK1879" s="41">
        <f t="shared" si="4521"/>
        <v>3.0793527352944379</v>
      </c>
      <c r="GL1879" s="41">
        <f t="shared" si="4521"/>
        <v>3.05132866616434</v>
      </c>
      <c r="GM1879" s="41">
        <f t="shared" si="4521"/>
        <v>3.0206118551222798</v>
      </c>
      <c r="GN1879" s="41">
        <f t="shared" si="4521"/>
        <v>3.3458946066674495</v>
      </c>
      <c r="GO1879" s="41">
        <f t="shared" si="4521"/>
        <v>3.2953802558416667</v>
      </c>
      <c r="GP1879" s="41">
        <f t="shared" si="4521"/>
        <v>3.2432592934888511</v>
      </c>
      <c r="GQ1879" s="41">
        <f t="shared" si="4521"/>
        <v>3.4179967448655288</v>
      </c>
      <c r="GR1879" s="41">
        <f t="shared" si="4521"/>
        <v>3.3519705968556113</v>
      </c>
      <c r="GS1879" s="41">
        <f t="shared" si="4521"/>
        <v>3.2854593500234404</v>
      </c>
      <c r="GT1879" s="41">
        <f t="shared" si="4521"/>
        <v>2.8982193533940546</v>
      </c>
      <c r="GU1879" s="41">
        <f t="shared" ref="GU1879:HW1879" si="4522">(GU1643-GT1643)*$IA1879</f>
        <v>2.8477796075960007</v>
      </c>
      <c r="GV1879" s="41">
        <f t="shared" si="4522"/>
        <v>2.7969781954855053</v>
      </c>
      <c r="GW1879" s="41">
        <f t="shared" si="4522"/>
        <v>2.5412960922064629</v>
      </c>
      <c r="GX1879" s="41">
        <f t="shared" si="4522"/>
        <v>2.4997766447546406</v>
      </c>
      <c r="GY1879" s="41">
        <f t="shared" si="4522"/>
        <v>2.4580316289040973</v>
      </c>
      <c r="GZ1879" s="41">
        <f t="shared" si="4522"/>
        <v>2.70588670825025</v>
      </c>
      <c r="HA1879" s="41">
        <f t="shared" si="4522"/>
        <v>2.6498140838064841</v>
      </c>
      <c r="HB1879" s="41">
        <f t="shared" si="4522"/>
        <v>2.5942563147946887</v>
      </c>
      <c r="HC1879" s="41">
        <f t="shared" si="4522"/>
        <v>2.7209003946596821</v>
      </c>
      <c r="HD1879" s="41">
        <f t="shared" si="4522"/>
        <v>2.6565999221886867</v>
      </c>
      <c r="HE1879" s="41">
        <f t="shared" si="4522"/>
        <v>2.5934233325838227</v>
      </c>
      <c r="HF1879" s="41">
        <f t="shared" si="4522"/>
        <v>2.2793399290952232</v>
      </c>
      <c r="HG1879" s="41">
        <f t="shared" si="4522"/>
        <v>2.2321312577062509</v>
      </c>
      <c r="HH1879" s="41">
        <f t="shared" si="4522"/>
        <v>2.1855682980467406</v>
      </c>
      <c r="HI1879" s="41">
        <f t="shared" si="4522"/>
        <v>1.9801677823707724</v>
      </c>
      <c r="HJ1879" s="41">
        <f t="shared" si="4522"/>
        <v>1.9427600425063474</v>
      </c>
      <c r="HK1879" s="41">
        <f t="shared" si="4522"/>
        <v>1.9057921113509384</v>
      </c>
      <c r="HL1879" s="41">
        <f t="shared" si="4522"/>
        <v>2.0935218149258481</v>
      </c>
      <c r="HM1879" s="41">
        <f t="shared" si="4522"/>
        <v>2.0462939697983193</v>
      </c>
      <c r="HN1879" s="41">
        <f t="shared" si="4522"/>
        <v>2.0000133826397755</v>
      </c>
      <c r="HO1879" s="41">
        <f t="shared" si="4522"/>
        <v>2.0945566102837634</v>
      </c>
      <c r="HP1879" s="41">
        <f t="shared" si="4522"/>
        <v>2.0424552488320638</v>
      </c>
      <c r="HQ1879" s="41">
        <f t="shared" si="4522"/>
        <v>1.9916584846210228</v>
      </c>
      <c r="HR1879" s="41">
        <f t="shared" si="4522"/>
        <v>1.7486510408184834</v>
      </c>
      <c r="HS1879" s="41">
        <f t="shared" si="4522"/>
        <v>1.7107993559743775</v>
      </c>
      <c r="HT1879" s="41">
        <f t="shared" si="4522"/>
        <v>1.6737230149712086</v>
      </c>
      <c r="HU1879" s="41">
        <f t="shared" si="4522"/>
        <v>1.5152787630709852</v>
      </c>
      <c r="HV1879" s="41">
        <f t="shared" si="4522"/>
        <v>1.4856244378213164</v>
      </c>
      <c r="HW1879" s="41">
        <f t="shared" si="4522"/>
        <v>1.4564959432051769</v>
      </c>
      <c r="HX1879" s="41"/>
      <c r="HY1879" s="41"/>
      <c r="HZ1879" s="41"/>
      <c r="IA1879" s="41">
        <v>251.12637206252424</v>
      </c>
      <c r="IB1879" s="21">
        <f t="shared" si="4414"/>
        <v>86.58610787473296</v>
      </c>
      <c r="IC1879" s="47"/>
      <c r="ID1879" s="47"/>
      <c r="IE1879" s="47"/>
      <c r="IF1879" s="47"/>
      <c r="IG1879" s="47"/>
      <c r="IH1879" s="47"/>
      <c r="II1879" s="47"/>
      <c r="IJ1879" s="47"/>
      <c r="IK1879" s="47"/>
      <c r="IL1879" s="47"/>
      <c r="IM1879" s="47"/>
      <c r="IN1879" s="47"/>
      <c r="IO1879" s="47"/>
      <c r="IP1879" s="47"/>
      <c r="IQ1879" s="47"/>
      <c r="IR1879" s="47"/>
      <c r="IS1879" s="47"/>
      <c r="IT1879" s="47"/>
      <c r="IU1879" s="47"/>
      <c r="IV1879" s="47"/>
      <c r="IW1879" s="47"/>
      <c r="IX1879" s="47"/>
      <c r="IY1879" s="47"/>
      <c r="IZ1879" s="47"/>
      <c r="JA1879" s="47"/>
      <c r="JB1879" s="47"/>
      <c r="JC1879" s="47"/>
      <c r="JD1879" s="47"/>
      <c r="JE1879" s="47"/>
      <c r="JF1879" s="47"/>
      <c r="JG1879" s="47"/>
      <c r="JH1879" s="47"/>
      <c r="JI1879" s="47"/>
      <c r="JJ1879" s="47"/>
      <c r="JK1879" s="47"/>
      <c r="JL1879" s="47"/>
      <c r="JM1879" s="47"/>
      <c r="JN1879" s="47"/>
      <c r="JO1879" s="47"/>
      <c r="JP1879" s="47"/>
      <c r="JQ1879" s="47"/>
      <c r="JR1879" s="47"/>
      <c r="JS1879" s="47"/>
      <c r="JT1879" s="47"/>
      <c r="JU1879" s="47"/>
      <c r="JV1879" s="47"/>
      <c r="JW1879" s="47"/>
      <c r="JX1879" s="47"/>
      <c r="JY1879" s="47"/>
      <c r="JZ1879" s="47"/>
      <c r="KA1879" s="47"/>
      <c r="KB1879" s="47"/>
      <c r="KC1879" s="47"/>
    </row>
    <row r="1880" spans="2:298" x14ac:dyDescent="0.25">
      <c r="B1880" s="43">
        <f t="shared" si="4415"/>
        <v>169</v>
      </c>
      <c r="C1880" s="22"/>
      <c r="D1880" s="22"/>
      <c r="E1880" s="22"/>
      <c r="F1880" s="21"/>
      <c r="G1880" s="22"/>
      <c r="H1880" s="22"/>
      <c r="I1880" s="22"/>
      <c r="J1880" s="22"/>
      <c r="K1880" s="22"/>
      <c r="L1880" s="22"/>
      <c r="M1880" s="22"/>
      <c r="N1880" s="22"/>
      <c r="O1880" s="22"/>
      <c r="P1880" s="22"/>
      <c r="Q1880" s="22"/>
      <c r="R1880" s="22"/>
      <c r="S1880" s="22"/>
      <c r="T1880" s="22"/>
      <c r="U1880" s="22"/>
      <c r="V1880" s="22"/>
      <c r="W1880" s="22"/>
      <c r="X1880" s="22"/>
      <c r="Y1880" s="22"/>
      <c r="Z1880" s="22"/>
      <c r="AA1880" s="22"/>
      <c r="AB1880" s="22"/>
      <c r="AC1880" s="22"/>
      <c r="AD1880" s="22"/>
      <c r="AE1880" s="22"/>
      <c r="AF1880" s="22"/>
      <c r="AG1880" s="22"/>
      <c r="AH1880" s="22"/>
      <c r="AI1880" s="22"/>
      <c r="AJ1880" s="22"/>
      <c r="AK1880" s="22"/>
      <c r="AL1880" s="22"/>
      <c r="AM1880" s="22"/>
      <c r="AN1880" s="22"/>
      <c r="AO1880" s="22"/>
      <c r="AP1880" s="22"/>
      <c r="AQ1880" s="22"/>
      <c r="AR1880" s="22"/>
      <c r="AS1880" s="22"/>
      <c r="AT1880" s="22"/>
      <c r="AU1880" s="22"/>
      <c r="AV1880" s="22"/>
      <c r="AW1880" s="22"/>
      <c r="AX1880" s="22"/>
      <c r="AY1880" s="22"/>
      <c r="AZ1880" s="22"/>
      <c r="BA1880" s="22"/>
      <c r="BB1880" s="22"/>
      <c r="BC1880" s="22"/>
      <c r="BD1880" s="22"/>
      <c r="BE1880" s="22"/>
      <c r="BF1880" s="22"/>
      <c r="BG1880" s="22"/>
      <c r="BH1880" s="22"/>
      <c r="BI1880" s="22"/>
      <c r="BJ1880" s="22"/>
      <c r="BK1880" s="22"/>
      <c r="BL1880" s="22"/>
      <c r="BM1880" s="22"/>
      <c r="BN1880" s="22"/>
      <c r="BO1880" s="22"/>
      <c r="BP1880" s="22"/>
      <c r="BQ1880" s="22"/>
      <c r="BR1880" s="22"/>
      <c r="BS1880" s="22"/>
      <c r="BT1880" s="22"/>
      <c r="BU1880" s="22"/>
      <c r="BV1880" s="22"/>
      <c r="BW1880" s="22"/>
      <c r="BX1880" s="22"/>
      <c r="BY1880" s="22"/>
      <c r="BZ1880" s="22"/>
      <c r="CA1880" s="22"/>
      <c r="CB1880" s="22"/>
      <c r="CC1880" s="22"/>
      <c r="CD1880" s="22"/>
      <c r="CE1880" s="22"/>
      <c r="CF1880" s="22"/>
      <c r="CG1880" s="22"/>
      <c r="CH1880" s="22"/>
      <c r="CI1880" s="22"/>
      <c r="CJ1880" s="22"/>
      <c r="CK1880" s="22"/>
      <c r="CL1880" s="22"/>
      <c r="CM1880" s="22"/>
      <c r="CN1880" s="22"/>
      <c r="CO1880" s="22"/>
      <c r="CP1880" s="22"/>
      <c r="CQ1880" s="22"/>
      <c r="CR1880" s="22"/>
      <c r="CS1880" s="22"/>
      <c r="CT1880" s="22"/>
      <c r="CU1880" s="22"/>
      <c r="CV1880" s="22"/>
      <c r="CW1880" s="22"/>
      <c r="CX1880" s="22"/>
      <c r="CY1880" s="22"/>
      <c r="CZ1880" s="22"/>
      <c r="DA1880" s="22"/>
      <c r="DB1880" s="22"/>
      <c r="DC1880" s="22"/>
      <c r="DD1880" s="22"/>
      <c r="DE1880" s="22"/>
      <c r="DF1880" s="22"/>
      <c r="DG1880" s="22"/>
      <c r="DH1880" s="22"/>
      <c r="DI1880" s="22"/>
      <c r="DJ1880" s="22"/>
      <c r="DK1880" s="22"/>
      <c r="DL1880" s="22"/>
      <c r="DM1880" s="22"/>
      <c r="DN1880" s="22"/>
      <c r="DO1880" s="22"/>
      <c r="DP1880" s="22"/>
      <c r="DQ1880" s="22"/>
      <c r="DR1880" s="22"/>
      <c r="DS1880" s="21"/>
      <c r="DT1880" s="21"/>
      <c r="DU1880" s="21"/>
      <c r="DV1880" s="21"/>
      <c r="DW1880" s="21"/>
      <c r="DX1880" s="21"/>
      <c r="DY1880" s="21"/>
      <c r="DZ1880" s="21"/>
      <c r="EA1880" s="21"/>
      <c r="EB1880" s="21"/>
      <c r="EC1880" s="21"/>
      <c r="ED1880" s="21"/>
      <c r="EE1880" s="21"/>
      <c r="EF1880" s="21"/>
      <c r="EG1880" s="21"/>
      <c r="EH1880" s="21"/>
      <c r="EI1880" s="21"/>
      <c r="EJ1880" s="21"/>
      <c r="EK1880" s="21"/>
      <c r="EL1880" s="21"/>
      <c r="EM1880" s="21"/>
      <c r="EN1880" s="21"/>
      <c r="EO1880" s="21"/>
      <c r="EP1880" s="21"/>
      <c r="EQ1880" s="21"/>
      <c r="ER1880" s="21"/>
      <c r="ES1880" s="21"/>
      <c r="ET1880" s="21"/>
      <c r="EU1880" s="21"/>
      <c r="EV1880" s="21"/>
      <c r="EW1880" s="21"/>
      <c r="EX1880" s="21"/>
      <c r="EY1880" s="21"/>
      <c r="EZ1880" s="21"/>
      <c r="FA1880" s="21"/>
      <c r="FB1880" s="21"/>
      <c r="FC1880" s="21"/>
      <c r="FD1880" s="21"/>
      <c r="FE1880" s="21"/>
      <c r="FF1880" s="21"/>
      <c r="FG1880" s="21"/>
      <c r="FH1880" s="21"/>
      <c r="FI1880" s="21"/>
      <c r="FJ1880" s="21"/>
      <c r="FK1880" s="21"/>
      <c r="FL1880" s="21"/>
      <c r="FM1880" s="21"/>
      <c r="FN1880" s="21"/>
      <c r="FO1880" s="21"/>
      <c r="FP1880" s="41">
        <f t="shared" ref="FP1880:GU1880" si="4523">(FP1644-FO1644)*$IA1880</f>
        <v>1.0992755092030158</v>
      </c>
      <c r="FQ1880" s="41">
        <f t="shared" si="4523"/>
        <v>1.8304444066293695</v>
      </c>
      <c r="FR1880" s="41">
        <f t="shared" si="4523"/>
        <v>2.2484575186998073</v>
      </c>
      <c r="FS1880" s="41">
        <f t="shared" si="4523"/>
        <v>2.7378308477601134</v>
      </c>
      <c r="FT1880" s="41">
        <f t="shared" si="4523"/>
        <v>2.988417292822465</v>
      </c>
      <c r="FU1880" s="41">
        <f t="shared" si="4523"/>
        <v>3.1867616993015022</v>
      </c>
      <c r="FV1880" s="41">
        <f t="shared" si="4523"/>
        <v>3.0103282734902388</v>
      </c>
      <c r="FW1880" s="41">
        <f t="shared" si="4523"/>
        <v>3.1312538419145319</v>
      </c>
      <c r="FX1880" s="41">
        <f t="shared" si="4523"/>
        <v>3.2289705787929313</v>
      </c>
      <c r="FY1880" s="41">
        <f t="shared" si="4523"/>
        <v>3.0597139203275447</v>
      </c>
      <c r="FZ1880" s="41">
        <f t="shared" si="4523"/>
        <v>3.1219179448563432</v>
      </c>
      <c r="GA1880" s="41">
        <f t="shared" si="4523"/>
        <v>3.1708446187503059</v>
      </c>
      <c r="GB1880" s="41">
        <f t="shared" si="4523"/>
        <v>3.5938255317880508</v>
      </c>
      <c r="GC1880" s="41">
        <f t="shared" si="4523"/>
        <v>3.6135018595923101</v>
      </c>
      <c r="GD1880" s="41">
        <f t="shared" si="4523"/>
        <v>3.622752010745848</v>
      </c>
      <c r="GE1880" s="41">
        <f t="shared" si="4523"/>
        <v>3.8824206218523405</v>
      </c>
      <c r="GF1880" s="41">
        <f t="shared" si="4523"/>
        <v>3.8658502147679323</v>
      </c>
      <c r="GG1880" s="41">
        <f t="shared" si="4523"/>
        <v>3.8417034188353032</v>
      </c>
      <c r="GH1880" s="41">
        <f t="shared" si="4523"/>
        <v>3.4310853448473768</v>
      </c>
      <c r="GI1880" s="41">
        <f t="shared" si="4523"/>
        <v>3.4090921443611903</v>
      </c>
      <c r="GJ1880" s="41">
        <f t="shared" si="4523"/>
        <v>3.3824155383760797</v>
      </c>
      <c r="GK1880" s="41">
        <f t="shared" si="4523"/>
        <v>3.1016492720307158</v>
      </c>
      <c r="GL1880" s="41">
        <f t="shared" si="4523"/>
        <v>3.0766214186497538</v>
      </c>
      <c r="GM1880" s="41">
        <f t="shared" si="4523"/>
        <v>3.0485389894343466</v>
      </c>
      <c r="GN1880" s="41">
        <f t="shared" si="4523"/>
        <v>3.3797846072834492</v>
      </c>
      <c r="GO1880" s="41">
        <f t="shared" si="4523"/>
        <v>3.3314518646014943</v>
      </c>
      <c r="GP1880" s="41">
        <f t="shared" si="4523"/>
        <v>3.2811866043621443</v>
      </c>
      <c r="GQ1880" s="41">
        <f t="shared" si="4523"/>
        <v>3.4603236050656547</v>
      </c>
      <c r="GR1880" s="41">
        <f t="shared" si="4523"/>
        <v>3.3956103462638492</v>
      </c>
      <c r="GS1880" s="41">
        <f t="shared" si="4523"/>
        <v>3.3301463155516502</v>
      </c>
      <c r="GT1880" s="41">
        <f t="shared" si="4523"/>
        <v>2.9391765005912465</v>
      </c>
      <c r="GU1880" s="41">
        <f t="shared" si="4523"/>
        <v>2.8894005465793762</v>
      </c>
      <c r="GV1880" s="41">
        <f t="shared" ref="GV1880:HW1880" si="4524">(GV1644-GU1644)*$IA1880</f>
        <v>2.8390986071232134</v>
      </c>
      <c r="GW1880" s="41">
        <f t="shared" si="4524"/>
        <v>2.5806006660702523</v>
      </c>
      <c r="GX1880" s="41">
        <f t="shared" si="4524"/>
        <v>2.5393724928172907</v>
      </c>
      <c r="GY1880" s="41">
        <f t="shared" si="4524"/>
        <v>2.4978102713255494</v>
      </c>
      <c r="GZ1880" s="41">
        <f t="shared" si="4524"/>
        <v>2.7505284344569856</v>
      </c>
      <c r="HA1880" s="41">
        <f t="shared" si="4524"/>
        <v>2.6942936101661257</v>
      </c>
      <c r="HB1880" s="41">
        <f t="shared" si="4524"/>
        <v>2.6384856260277045</v>
      </c>
      <c r="HC1880" s="41">
        <f t="shared" si="4524"/>
        <v>2.7679378111276893</v>
      </c>
      <c r="HD1880" s="41">
        <f t="shared" si="4524"/>
        <v>2.703097887714994</v>
      </c>
      <c r="HE1880" s="41">
        <f t="shared" si="4524"/>
        <v>2.6393210965319227</v>
      </c>
      <c r="HF1880" s="41">
        <f t="shared" si="4524"/>
        <v>2.3200876479860875</v>
      </c>
      <c r="HG1880" s="41">
        <f t="shared" si="4524"/>
        <v>2.2724035522598962</v>
      </c>
      <c r="HH1880" s="41">
        <f t="shared" si="4524"/>
        <v>2.225326358855741</v>
      </c>
      <c r="HI1880" s="41">
        <f t="shared" si="4524"/>
        <v>2.0164606504628231</v>
      </c>
      <c r="HJ1880" s="41">
        <f t="shared" si="4524"/>
        <v>1.978612117925499</v>
      </c>
      <c r="HK1880" s="41">
        <f t="shared" si="4524"/>
        <v>1.9411776637945108</v>
      </c>
      <c r="HL1880" s="41">
        <f t="shared" si="4524"/>
        <v>2.1325941849073726</v>
      </c>
      <c r="HM1880" s="41">
        <f t="shared" si="4524"/>
        <v>2.0846478316081121</v>
      </c>
      <c r="HN1880" s="41">
        <f t="shared" si="4524"/>
        <v>2.0376374615320905</v>
      </c>
      <c r="HO1880" s="41">
        <f t="shared" si="4524"/>
        <v>2.134074317455732</v>
      </c>
      <c r="HP1880" s="41">
        <f t="shared" si="4524"/>
        <v>2.0810750697533935</v>
      </c>
      <c r="HQ1880" s="41">
        <f t="shared" si="4524"/>
        <v>2.0293830896502496</v>
      </c>
      <c r="HR1880" s="41">
        <f t="shared" si="4524"/>
        <v>1.7818261774983701</v>
      </c>
      <c r="HS1880" s="41">
        <f t="shared" si="4524"/>
        <v>1.7433057676212722</v>
      </c>
      <c r="HT1880" s="41">
        <f t="shared" si="4524"/>
        <v>1.7055610425983465</v>
      </c>
      <c r="HU1880" s="41">
        <f t="shared" si="4524"/>
        <v>1.5441317048978016</v>
      </c>
      <c r="HV1880" s="41">
        <f t="shared" si="4524"/>
        <v>1.5139379531467128</v>
      </c>
      <c r="HW1880" s="41">
        <f t="shared" si="4524"/>
        <v>1.4842701932208935</v>
      </c>
      <c r="HX1880" s="41"/>
      <c r="HY1880" s="41"/>
      <c r="HZ1880" s="41"/>
      <c r="IA1880" s="41">
        <v>250.2426544312361</v>
      </c>
      <c r="IB1880" s="21">
        <f t="shared" si="4414"/>
        <v>87.874841934571151</v>
      </c>
      <c r="IC1880" s="47"/>
      <c r="ID1880" s="47"/>
      <c r="IE1880" s="47"/>
      <c r="IF1880" s="47"/>
      <c r="IG1880" s="47"/>
      <c r="IH1880" s="47"/>
      <c r="II1880" s="47"/>
      <c r="IJ1880" s="47"/>
      <c r="IK1880" s="47"/>
      <c r="IL1880" s="47"/>
      <c r="IM1880" s="47"/>
      <c r="IN1880" s="47"/>
      <c r="IO1880" s="47"/>
      <c r="IP1880" s="47"/>
      <c r="IQ1880" s="47"/>
      <c r="IR1880" s="47"/>
      <c r="IS1880" s="47"/>
      <c r="IT1880" s="47"/>
      <c r="IU1880" s="47"/>
      <c r="IV1880" s="47"/>
      <c r="IW1880" s="47"/>
      <c r="IX1880" s="47"/>
      <c r="IY1880" s="47"/>
      <c r="IZ1880" s="47"/>
      <c r="JA1880" s="47"/>
      <c r="JB1880" s="47"/>
      <c r="JC1880" s="47"/>
      <c r="JD1880" s="47"/>
      <c r="JE1880" s="47"/>
      <c r="JF1880" s="47"/>
      <c r="JG1880" s="47"/>
      <c r="JH1880" s="47"/>
      <c r="JI1880" s="47"/>
      <c r="JJ1880" s="47"/>
      <c r="JK1880" s="47"/>
      <c r="JL1880" s="47"/>
      <c r="JM1880" s="47"/>
      <c r="JN1880" s="47"/>
      <c r="JO1880" s="47"/>
      <c r="JP1880" s="47"/>
      <c r="JQ1880" s="47"/>
      <c r="JR1880" s="47"/>
      <c r="JS1880" s="47"/>
      <c r="JT1880" s="47"/>
      <c r="JU1880" s="47"/>
      <c r="JV1880" s="47"/>
      <c r="JW1880" s="47"/>
      <c r="JX1880" s="47"/>
      <c r="JY1880" s="47"/>
      <c r="JZ1880" s="47"/>
      <c r="KA1880" s="47"/>
      <c r="KB1880" s="47"/>
      <c r="KC1880" s="47"/>
      <c r="KD1880" s="47"/>
    </row>
    <row r="1881" spans="2:298" x14ac:dyDescent="0.25">
      <c r="B1881" s="43">
        <f t="shared" si="4415"/>
        <v>170</v>
      </c>
      <c r="C1881" s="22"/>
      <c r="D1881" s="22"/>
      <c r="E1881" s="22"/>
      <c r="F1881" s="21"/>
      <c r="G1881" s="22"/>
      <c r="H1881" s="22"/>
      <c r="I1881" s="22"/>
      <c r="J1881" s="22"/>
      <c r="K1881" s="22"/>
      <c r="L1881" s="22"/>
      <c r="M1881" s="22"/>
      <c r="N1881" s="22"/>
      <c r="O1881" s="22"/>
      <c r="P1881" s="22"/>
      <c r="Q1881" s="22"/>
      <c r="R1881" s="22"/>
      <c r="S1881" s="22"/>
      <c r="T1881" s="22"/>
      <c r="U1881" s="22"/>
      <c r="V1881" s="22"/>
      <c r="W1881" s="22"/>
      <c r="X1881" s="22"/>
      <c r="Y1881" s="22"/>
      <c r="Z1881" s="22"/>
      <c r="AA1881" s="22"/>
      <c r="AB1881" s="22"/>
      <c r="AC1881" s="22"/>
      <c r="AD1881" s="22"/>
      <c r="AE1881" s="22"/>
      <c r="AF1881" s="22"/>
      <c r="AG1881" s="22"/>
      <c r="AH1881" s="22"/>
      <c r="AI1881" s="22"/>
      <c r="AJ1881" s="22"/>
      <c r="AK1881" s="22"/>
      <c r="AL1881" s="22"/>
      <c r="AM1881" s="22"/>
      <c r="AN1881" s="22"/>
      <c r="AO1881" s="22"/>
      <c r="AP1881" s="22"/>
      <c r="AQ1881" s="22"/>
      <c r="AR1881" s="22"/>
      <c r="AS1881" s="22"/>
      <c r="AT1881" s="22"/>
      <c r="AU1881" s="22"/>
      <c r="AV1881" s="22"/>
      <c r="AW1881" s="22"/>
      <c r="AX1881" s="22"/>
      <c r="AY1881" s="22"/>
      <c r="AZ1881" s="22"/>
      <c r="BA1881" s="22"/>
      <c r="BB1881" s="22"/>
      <c r="BC1881" s="22"/>
      <c r="BD1881" s="22"/>
      <c r="BE1881" s="22"/>
      <c r="BF1881" s="22"/>
      <c r="BG1881" s="22"/>
      <c r="BH1881" s="22"/>
      <c r="BI1881" s="22"/>
      <c r="BJ1881" s="22"/>
      <c r="BK1881" s="22"/>
      <c r="BL1881" s="22"/>
      <c r="BM1881" s="22"/>
      <c r="BN1881" s="22"/>
      <c r="BO1881" s="22"/>
      <c r="BP1881" s="22"/>
      <c r="BQ1881" s="22"/>
      <c r="BR1881" s="22"/>
      <c r="BS1881" s="22"/>
      <c r="BT1881" s="22"/>
      <c r="BU1881" s="22"/>
      <c r="BV1881" s="22"/>
      <c r="BW1881" s="22"/>
      <c r="BX1881" s="22"/>
      <c r="BY1881" s="22"/>
      <c r="BZ1881" s="22"/>
      <c r="CA1881" s="22"/>
      <c r="CB1881" s="22"/>
      <c r="CC1881" s="22"/>
      <c r="CD1881" s="22"/>
      <c r="CE1881" s="22"/>
      <c r="CF1881" s="22"/>
      <c r="CG1881" s="22"/>
      <c r="CH1881" s="22"/>
      <c r="CI1881" s="22"/>
      <c r="CJ1881" s="22"/>
      <c r="CK1881" s="22"/>
      <c r="CL1881" s="22"/>
      <c r="CM1881" s="22"/>
      <c r="CN1881" s="22"/>
      <c r="CO1881" s="22"/>
      <c r="CP1881" s="22"/>
      <c r="CQ1881" s="22"/>
      <c r="CR1881" s="22"/>
      <c r="CS1881" s="22"/>
      <c r="CT1881" s="22"/>
      <c r="CU1881" s="22"/>
      <c r="CV1881" s="22"/>
      <c r="CW1881" s="22"/>
      <c r="CX1881" s="22"/>
      <c r="CY1881" s="22"/>
      <c r="CZ1881" s="22"/>
      <c r="DA1881" s="22"/>
      <c r="DB1881" s="22"/>
      <c r="DC1881" s="22"/>
      <c r="DD1881" s="22"/>
      <c r="DE1881" s="22"/>
      <c r="DF1881" s="22"/>
      <c r="DG1881" s="22"/>
      <c r="DH1881" s="22"/>
      <c r="DI1881" s="22"/>
      <c r="DJ1881" s="22"/>
      <c r="DK1881" s="22"/>
      <c r="DL1881" s="22"/>
      <c r="DM1881" s="22"/>
      <c r="DN1881" s="22"/>
      <c r="DO1881" s="22"/>
      <c r="DP1881" s="22"/>
      <c r="DQ1881" s="22"/>
      <c r="DR1881" s="22"/>
      <c r="DS1881" s="21"/>
      <c r="DT1881" s="21"/>
      <c r="DU1881" s="21"/>
      <c r="DV1881" s="21"/>
      <c r="DW1881" s="21"/>
      <c r="DX1881" s="21"/>
      <c r="DY1881" s="21"/>
      <c r="DZ1881" s="21"/>
      <c r="EA1881" s="21"/>
      <c r="EB1881" s="21"/>
      <c r="EC1881" s="21"/>
      <c r="ED1881" s="21"/>
      <c r="EE1881" s="21"/>
      <c r="EF1881" s="21"/>
      <c r="EG1881" s="21"/>
      <c r="EH1881" s="21"/>
      <c r="EI1881" s="21"/>
      <c r="EJ1881" s="21"/>
      <c r="EK1881" s="21"/>
      <c r="EL1881" s="21"/>
      <c r="EM1881" s="21"/>
      <c r="EN1881" s="21"/>
      <c r="EO1881" s="21"/>
      <c r="EP1881" s="21"/>
      <c r="EQ1881" s="21"/>
      <c r="ER1881" s="21"/>
      <c r="ES1881" s="21"/>
      <c r="ET1881" s="21"/>
      <c r="EU1881" s="21"/>
      <c r="EV1881" s="21"/>
      <c r="EW1881" s="21"/>
      <c r="EX1881" s="21"/>
      <c r="EY1881" s="21"/>
      <c r="EZ1881" s="21"/>
      <c r="FA1881" s="21"/>
      <c r="FB1881" s="21"/>
      <c r="FC1881" s="21"/>
      <c r="FD1881" s="21"/>
      <c r="FE1881" s="21"/>
      <c r="FF1881" s="21"/>
      <c r="FG1881" s="21"/>
      <c r="FH1881" s="21"/>
      <c r="FI1881" s="21"/>
      <c r="FJ1881" s="21"/>
      <c r="FK1881" s="21"/>
      <c r="FL1881" s="21"/>
      <c r="FM1881" s="21"/>
      <c r="FN1881" s="21"/>
      <c r="FO1881" s="21"/>
      <c r="FP1881" s="21"/>
      <c r="FQ1881" s="41">
        <f t="shared" ref="FQ1881:GV1881" si="4525">(FQ1645-FP1645)*$IA1881</f>
        <v>1.0890843567392727</v>
      </c>
      <c r="FR1881" s="41">
        <f t="shared" si="4525"/>
        <v>1.8134747408193035</v>
      </c>
      <c r="FS1881" s="41">
        <f t="shared" si="4525"/>
        <v>2.3884184267645212</v>
      </c>
      <c r="FT1881" s="41">
        <f t="shared" si="4525"/>
        <v>2.7095724763858628</v>
      </c>
      <c r="FU1881" s="41">
        <f t="shared" si="4525"/>
        <v>2.9575949332995597</v>
      </c>
      <c r="FV1881" s="41">
        <f t="shared" si="4525"/>
        <v>2.8380966840676289</v>
      </c>
      <c r="FW1881" s="41">
        <f t="shared" si="4525"/>
        <v>2.9857736047861798</v>
      </c>
      <c r="FX1881" s="41">
        <f t="shared" si="4525"/>
        <v>3.105685006230043</v>
      </c>
      <c r="FY1881" s="41">
        <f t="shared" si="4525"/>
        <v>2.9629722079557106</v>
      </c>
      <c r="FZ1881" s="41">
        <f t="shared" si="4525"/>
        <v>3.0398500911938164</v>
      </c>
      <c r="GA1881" s="41">
        <f t="shared" si="4525"/>
        <v>3.1015776997304387</v>
      </c>
      <c r="GB1881" s="41">
        <f t="shared" si="4525"/>
        <v>3.5289729399100453</v>
      </c>
      <c r="GC1881" s="41">
        <f t="shared" si="4525"/>
        <v>3.5602153719893668</v>
      </c>
      <c r="GD1881" s="41">
        <f t="shared" si="4525"/>
        <v>3.5797106764506714</v>
      </c>
      <c r="GE1881" s="41">
        <f t="shared" si="4525"/>
        <v>3.8461135758894827</v>
      </c>
      <c r="GF1881" s="41">
        <f t="shared" si="4525"/>
        <v>3.8384008400394638</v>
      </c>
      <c r="GG1881" s="41">
        <f t="shared" si="4525"/>
        <v>3.8221103551314615</v>
      </c>
      <c r="GH1881" s="41">
        <f t="shared" si="4525"/>
        <v>3.4196508331159903</v>
      </c>
      <c r="GI1881" s="41">
        <f t="shared" si="4525"/>
        <v>3.4030717923862714</v>
      </c>
      <c r="GJ1881" s="41">
        <f t="shared" si="4525"/>
        <v>3.3812174875567305</v>
      </c>
      <c r="GK1881" s="41">
        <f t="shared" si="4525"/>
        <v>3.1044805757119294</v>
      </c>
      <c r="GL1881" s="41">
        <f t="shared" si="4525"/>
        <v>3.082936473068929</v>
      </c>
      <c r="GM1881" s="41">
        <f t="shared" si="4525"/>
        <v>3.0579571238850347</v>
      </c>
      <c r="GN1881" s="41">
        <f t="shared" si="4525"/>
        <v>3.3934543396522217</v>
      </c>
      <c r="GO1881" s="41">
        <f t="shared" si="4525"/>
        <v>3.3478640403310265</v>
      </c>
      <c r="GP1881" s="41">
        <f t="shared" si="4525"/>
        <v>3.2999945852587702</v>
      </c>
      <c r="GQ1881" s="41">
        <f t="shared" si="4525"/>
        <v>3.4827230520008348</v>
      </c>
      <c r="GR1881" s="41">
        <f t="shared" si="4525"/>
        <v>3.4199081558912168</v>
      </c>
      <c r="GS1881" s="41">
        <f t="shared" si="4525"/>
        <v>3.3560548609053265</v>
      </c>
      <c r="GT1881" s="41">
        <f t="shared" si="4525"/>
        <v>2.9637121839925746</v>
      </c>
      <c r="GU1881" s="41">
        <f t="shared" si="4525"/>
        <v>2.9150136726996441</v>
      </c>
      <c r="GV1881" s="41">
        <f t="shared" si="4525"/>
        <v>2.8656119067927635</v>
      </c>
      <c r="GW1881" s="41">
        <f t="shared" ref="GW1881:HW1881" si="4526">(GW1645-GV1645)*$IA1881</f>
        <v>2.6058202224995273</v>
      </c>
      <c r="GX1881" s="41">
        <f t="shared" si="4526"/>
        <v>2.5651990052559461</v>
      </c>
      <c r="GY1881" s="41">
        <f t="shared" si="4526"/>
        <v>2.5241267699956924</v>
      </c>
      <c r="GZ1881" s="41">
        <f t="shared" si="4526"/>
        <v>2.7804291064181279</v>
      </c>
      <c r="HA1881" s="41">
        <f t="shared" si="4526"/>
        <v>2.7244085111113123</v>
      </c>
      <c r="HB1881" s="41">
        <f t="shared" si="4526"/>
        <v>2.6687150294866093</v>
      </c>
      <c r="HC1881" s="41">
        <f t="shared" si="4526"/>
        <v>2.800352866270265</v>
      </c>
      <c r="HD1881" s="41">
        <f t="shared" si="4526"/>
        <v>2.7353734109954209</v>
      </c>
      <c r="HE1881" s="41">
        <f t="shared" si="4526"/>
        <v>2.6713828834995197</v>
      </c>
      <c r="HF1881" s="41">
        <f t="shared" si="4526"/>
        <v>2.3487136181595525</v>
      </c>
      <c r="HG1881" s="41">
        <f t="shared" si="4526"/>
        <v>2.3008395588256927</v>
      </c>
      <c r="HH1881" s="41">
        <f t="shared" si="4526"/>
        <v>2.2535256001256045</v>
      </c>
      <c r="HI1881" s="41">
        <f t="shared" si="4526"/>
        <v>2.0423062397730836</v>
      </c>
      <c r="HJ1881" s="41">
        <f t="shared" si="4526"/>
        <v>2.0042368465906879</v>
      </c>
      <c r="HK1881" s="41">
        <f t="shared" si="4526"/>
        <v>1.9665504835562093</v>
      </c>
      <c r="HL1881" s="41">
        <f t="shared" si="4526"/>
        <v>2.1606868711281333</v>
      </c>
      <c r="HM1881" s="41">
        <f t="shared" si="4526"/>
        <v>2.1122861616048647</v>
      </c>
      <c r="HN1881" s="41">
        <f t="shared" si="4526"/>
        <v>2.0648025699146606</v>
      </c>
      <c r="HO1881" s="41">
        <f t="shared" si="4526"/>
        <v>2.1626513329846162</v>
      </c>
      <c r="HP1881" s="41">
        <f t="shared" si="4526"/>
        <v>2.1090366866195618</v>
      </c>
      <c r="HQ1881" s="41">
        <f t="shared" si="4526"/>
        <v>2.056723120974481</v>
      </c>
      <c r="HR1881" s="41">
        <f t="shared" si="4526"/>
        <v>1.8058905779759491</v>
      </c>
      <c r="HS1881" s="41">
        <f t="shared" si="4526"/>
        <v>1.7669046873625081</v>
      </c>
      <c r="HT1881" s="41">
        <f t="shared" si="4526"/>
        <v>1.7286895044490278</v>
      </c>
      <c r="HU1881" s="41">
        <f t="shared" si="4526"/>
        <v>1.5651034804897528</v>
      </c>
      <c r="HV1881" s="41">
        <f t="shared" si="4526"/>
        <v>1.5345279160525367</v>
      </c>
      <c r="HW1881" s="41">
        <f t="shared" si="4526"/>
        <v>1.5044749240942048</v>
      </c>
      <c r="HX1881" s="41"/>
      <c r="HY1881" s="41"/>
      <c r="HZ1881" s="41"/>
      <c r="IA1881" s="41">
        <v>247.92270731798746</v>
      </c>
      <c r="IB1881" s="21">
        <f t="shared" si="4414"/>
        <v>88.697674261141856</v>
      </c>
      <c r="IC1881" s="47"/>
      <c r="ID1881" s="47"/>
      <c r="IE1881" s="47"/>
      <c r="IF1881" s="47"/>
      <c r="IG1881" s="47"/>
      <c r="IH1881" s="47"/>
      <c r="II1881" s="47"/>
      <c r="IJ1881" s="47"/>
      <c r="IK1881" s="47"/>
      <c r="IL1881" s="47"/>
      <c r="IM1881" s="47"/>
      <c r="IN1881" s="47"/>
      <c r="IO1881" s="47"/>
      <c r="IP1881" s="47"/>
      <c r="IQ1881" s="47"/>
      <c r="IR1881" s="47"/>
      <c r="IS1881" s="47"/>
      <c r="IT1881" s="47"/>
      <c r="IU1881" s="47"/>
      <c r="IV1881" s="47"/>
      <c r="IW1881" s="47"/>
      <c r="IX1881" s="47"/>
      <c r="IY1881" s="47"/>
      <c r="IZ1881" s="47"/>
      <c r="JA1881" s="47"/>
      <c r="JB1881" s="47"/>
      <c r="JC1881" s="47"/>
      <c r="JD1881" s="47"/>
      <c r="JE1881" s="47"/>
      <c r="JF1881" s="47"/>
      <c r="JG1881" s="47"/>
      <c r="JH1881" s="47"/>
      <c r="JI1881" s="47"/>
      <c r="JJ1881" s="47"/>
      <c r="JK1881" s="47"/>
      <c r="JL1881" s="47"/>
      <c r="JM1881" s="47"/>
      <c r="JN1881" s="47"/>
      <c r="JO1881" s="47"/>
      <c r="JP1881" s="47"/>
      <c r="JQ1881" s="47"/>
      <c r="JR1881" s="47"/>
      <c r="JS1881" s="47"/>
      <c r="JT1881" s="47"/>
      <c r="JU1881" s="47"/>
      <c r="JV1881" s="47"/>
      <c r="JW1881" s="47"/>
      <c r="JX1881" s="47"/>
      <c r="JY1881" s="47"/>
      <c r="JZ1881" s="47"/>
      <c r="KA1881" s="47"/>
      <c r="KB1881" s="47"/>
      <c r="KC1881" s="47"/>
      <c r="KD1881" s="47"/>
      <c r="KE1881" s="47"/>
    </row>
    <row r="1882" spans="2:298" x14ac:dyDescent="0.25">
      <c r="B1882" s="43">
        <f t="shared" si="4415"/>
        <v>171</v>
      </c>
      <c r="C1882" s="22"/>
      <c r="D1882" s="22"/>
      <c r="E1882" s="22"/>
      <c r="F1882" s="21"/>
      <c r="G1882" s="22"/>
      <c r="H1882" s="22"/>
      <c r="I1882" s="22"/>
      <c r="J1882" s="22"/>
      <c r="K1882" s="22"/>
      <c r="L1882" s="22"/>
      <c r="M1882" s="22"/>
      <c r="N1882" s="22"/>
      <c r="O1882" s="22"/>
      <c r="P1882" s="22"/>
      <c r="Q1882" s="22"/>
      <c r="R1882" s="22"/>
      <c r="S1882" s="22"/>
      <c r="T1882" s="22"/>
      <c r="U1882" s="22"/>
      <c r="V1882" s="22"/>
      <c r="W1882" s="22"/>
      <c r="X1882" s="22"/>
      <c r="Y1882" s="22"/>
      <c r="Z1882" s="22"/>
      <c r="AA1882" s="22"/>
      <c r="AB1882" s="22"/>
      <c r="AC1882" s="22"/>
      <c r="AD1882" s="22"/>
      <c r="AE1882" s="22"/>
      <c r="AF1882" s="22"/>
      <c r="AG1882" s="22"/>
      <c r="AH1882" s="22"/>
      <c r="AI1882" s="22"/>
      <c r="AJ1882" s="22"/>
      <c r="AK1882" s="22"/>
      <c r="AL1882" s="22"/>
      <c r="AM1882" s="22"/>
      <c r="AN1882" s="22"/>
      <c r="AO1882" s="22"/>
      <c r="AP1882" s="22"/>
      <c r="AQ1882" s="22"/>
      <c r="AR1882" s="22"/>
      <c r="AS1882" s="22"/>
      <c r="AT1882" s="22"/>
      <c r="AU1882" s="22"/>
      <c r="AV1882" s="22"/>
      <c r="AW1882" s="22"/>
      <c r="AX1882" s="22"/>
      <c r="AY1882" s="22"/>
      <c r="AZ1882" s="22"/>
      <c r="BA1882" s="22"/>
      <c r="BB1882" s="22"/>
      <c r="BC1882" s="22"/>
      <c r="BD1882" s="22"/>
      <c r="BE1882" s="22"/>
      <c r="BF1882" s="22"/>
      <c r="BG1882" s="22"/>
      <c r="BH1882" s="22"/>
      <c r="BI1882" s="22"/>
      <c r="BJ1882" s="22"/>
      <c r="BK1882" s="22"/>
      <c r="BL1882" s="22"/>
      <c r="BM1882" s="22"/>
      <c r="BN1882" s="22"/>
      <c r="BO1882" s="22"/>
      <c r="BP1882" s="22"/>
      <c r="BQ1882" s="22"/>
      <c r="BR1882" s="22"/>
      <c r="BS1882" s="22"/>
      <c r="BT1882" s="22"/>
      <c r="BU1882" s="22"/>
      <c r="BV1882" s="22"/>
      <c r="BW1882" s="22"/>
      <c r="BX1882" s="22"/>
      <c r="BY1882" s="22"/>
      <c r="BZ1882" s="22"/>
      <c r="CA1882" s="22"/>
      <c r="CB1882" s="22"/>
      <c r="CC1882" s="22"/>
      <c r="CD1882" s="22"/>
      <c r="CE1882" s="22"/>
      <c r="CF1882" s="22"/>
      <c r="CG1882" s="22"/>
      <c r="CH1882" s="22"/>
      <c r="CI1882" s="22"/>
      <c r="CJ1882" s="22"/>
      <c r="CK1882" s="22"/>
      <c r="CL1882" s="22"/>
      <c r="CM1882" s="22"/>
      <c r="CN1882" s="22"/>
      <c r="CO1882" s="22"/>
      <c r="CP1882" s="22"/>
      <c r="CQ1882" s="22"/>
      <c r="CR1882" s="22"/>
      <c r="CS1882" s="22"/>
      <c r="CT1882" s="22"/>
      <c r="CU1882" s="22"/>
      <c r="CV1882" s="22"/>
      <c r="CW1882" s="22"/>
      <c r="CX1882" s="22"/>
      <c r="CY1882" s="22"/>
      <c r="CZ1882" s="22"/>
      <c r="DA1882" s="22"/>
      <c r="DB1882" s="22"/>
      <c r="DC1882" s="22"/>
      <c r="DD1882" s="22"/>
      <c r="DE1882" s="22"/>
      <c r="DF1882" s="22"/>
      <c r="DG1882" s="22"/>
      <c r="DH1882" s="22"/>
      <c r="DI1882" s="22"/>
      <c r="DJ1882" s="22"/>
      <c r="DK1882" s="22"/>
      <c r="DL1882" s="22"/>
      <c r="DM1882" s="22"/>
      <c r="DN1882" s="22"/>
      <c r="DO1882" s="22"/>
      <c r="DP1882" s="22"/>
      <c r="DQ1882" s="22"/>
      <c r="DR1882" s="22"/>
      <c r="DS1882" s="21"/>
      <c r="DT1882" s="21"/>
      <c r="DU1882" s="21"/>
      <c r="DV1882" s="21"/>
      <c r="DW1882" s="21"/>
      <c r="DX1882" s="21"/>
      <c r="DY1882" s="21"/>
      <c r="DZ1882" s="21"/>
      <c r="EA1882" s="21"/>
      <c r="EB1882" s="21"/>
      <c r="EC1882" s="21"/>
      <c r="ED1882" s="21"/>
      <c r="EE1882" s="21"/>
      <c r="EF1882" s="21"/>
      <c r="EG1882" s="21"/>
      <c r="EH1882" s="21"/>
      <c r="EI1882" s="21"/>
      <c r="EJ1882" s="21"/>
      <c r="EK1882" s="21"/>
      <c r="EL1882" s="21"/>
      <c r="EM1882" s="21"/>
      <c r="EN1882" s="21"/>
      <c r="EO1882" s="21"/>
      <c r="EP1882" s="21"/>
      <c r="EQ1882" s="21"/>
      <c r="ER1882" s="21"/>
      <c r="ES1882" s="21"/>
      <c r="ET1882" s="21"/>
      <c r="EU1882" s="21"/>
      <c r="EV1882" s="21"/>
      <c r="EW1882" s="21"/>
      <c r="EX1882" s="21"/>
      <c r="EY1882" s="21"/>
      <c r="EZ1882" s="21"/>
      <c r="FA1882" s="21"/>
      <c r="FB1882" s="21"/>
      <c r="FC1882" s="21"/>
      <c r="FD1882" s="21"/>
      <c r="FE1882" s="21"/>
      <c r="FF1882" s="21"/>
      <c r="FG1882" s="21"/>
      <c r="FH1882" s="21"/>
      <c r="FI1882" s="21"/>
      <c r="FJ1882" s="21"/>
      <c r="FK1882" s="21"/>
      <c r="FL1882" s="21"/>
      <c r="FM1882" s="21"/>
      <c r="FN1882" s="21"/>
      <c r="FO1882" s="21"/>
      <c r="FP1882" s="21"/>
      <c r="FQ1882" s="21"/>
      <c r="FR1882" s="41">
        <f t="shared" ref="FR1882:GW1882" si="4527">(FR1646-FQ1646)*$IA1882</f>
        <v>1.0852079089060076</v>
      </c>
      <c r="FS1882" s="41">
        <f t="shared" si="4527"/>
        <v>1.9376622155902667</v>
      </c>
      <c r="FT1882" s="41">
        <f t="shared" si="4527"/>
        <v>2.3778771468988573</v>
      </c>
      <c r="FU1882" s="41">
        <f t="shared" si="4527"/>
        <v>2.6976284909384183</v>
      </c>
      <c r="FV1882" s="41">
        <f t="shared" si="4527"/>
        <v>2.6495025079814654</v>
      </c>
      <c r="FW1882" s="41">
        <f t="shared" si="4527"/>
        <v>2.831279739100125</v>
      </c>
      <c r="FX1882" s="41">
        <f t="shared" si="4527"/>
        <v>2.9785759334015558</v>
      </c>
      <c r="FY1882" s="41">
        <f t="shared" si="4527"/>
        <v>2.8662737983890723</v>
      </c>
      <c r="FZ1882" s="41">
        <f t="shared" si="4527"/>
        <v>2.96060153995032</v>
      </c>
      <c r="GA1882" s="41">
        <f t="shared" si="4527"/>
        <v>3.037350162241661</v>
      </c>
      <c r="GB1882" s="41">
        <f t="shared" si="4527"/>
        <v>3.4718045235561479</v>
      </c>
      <c r="GC1882" s="41">
        <f t="shared" si="4527"/>
        <v>3.5162868439020034</v>
      </c>
      <c r="GD1882" s="41">
        <f t="shared" si="4527"/>
        <v>3.5474182196953814</v>
      </c>
      <c r="GE1882" s="41">
        <f t="shared" si="4527"/>
        <v>3.8225767995254931</v>
      </c>
      <c r="GF1882" s="41">
        <f t="shared" si="4527"/>
        <v>3.8247478121870575</v>
      </c>
      <c r="GG1882" s="41">
        <f t="shared" si="4527"/>
        <v>3.8171647048913759</v>
      </c>
      <c r="GH1882" s="41">
        <f t="shared" si="4527"/>
        <v>3.4220284272979384</v>
      </c>
      <c r="GI1882" s="41">
        <f t="shared" si="4527"/>
        <v>3.4114113393723104</v>
      </c>
      <c r="GJ1882" s="41">
        <f t="shared" si="4527"/>
        <v>3.3948305268520658</v>
      </c>
      <c r="GK1882" s="41">
        <f t="shared" si="4527"/>
        <v>3.1213538188410554</v>
      </c>
      <c r="GL1882" s="41">
        <f t="shared" si="4527"/>
        <v>3.1035882286121237</v>
      </c>
      <c r="GM1882" s="41">
        <f t="shared" si="4527"/>
        <v>3.0819473655272147</v>
      </c>
      <c r="GN1882" s="41">
        <f t="shared" si="4527"/>
        <v>3.4236538849451437</v>
      </c>
      <c r="GO1882" s="41">
        <f t="shared" si="4527"/>
        <v>3.3809115086559056</v>
      </c>
      <c r="GP1882" s="41">
        <f t="shared" si="4527"/>
        <v>3.3354950755403387</v>
      </c>
      <c r="GQ1882" s="41">
        <f t="shared" si="4527"/>
        <v>3.5230273625901525</v>
      </c>
      <c r="GR1882" s="41">
        <f t="shared" si="4527"/>
        <v>3.4620503031736765</v>
      </c>
      <c r="GS1882" s="41">
        <f t="shared" si="4527"/>
        <v>3.3997113753326653</v>
      </c>
      <c r="GT1882" s="41">
        <f t="shared" si="4527"/>
        <v>3.0041108228211453</v>
      </c>
      <c r="GU1882" s="41">
        <f t="shared" si="4527"/>
        <v>2.9563985693298869</v>
      </c>
      <c r="GV1882" s="41">
        <f t="shared" si="4527"/>
        <v>2.9077835651453112</v>
      </c>
      <c r="GW1882" s="41">
        <f t="shared" si="4527"/>
        <v>2.6454066828394631</v>
      </c>
      <c r="GX1882" s="41">
        <f t="shared" ref="GX1882:HW1882" si="4528">(GX1646-GW1646)*$IA1882</f>
        <v>2.605283937296559</v>
      </c>
      <c r="GY1882" s="41">
        <f t="shared" si="4528"/>
        <v>2.5645786875198353</v>
      </c>
      <c r="GZ1882" s="41">
        <f t="shared" si="4528"/>
        <v>2.8260096018632286</v>
      </c>
      <c r="HA1882" s="41">
        <f t="shared" si="4528"/>
        <v>2.7699879109083412</v>
      </c>
      <c r="HB1882" s="41">
        <f t="shared" si="4528"/>
        <v>2.7141841167154022</v>
      </c>
      <c r="HC1882" s="41">
        <f t="shared" si="4528"/>
        <v>2.8488488756950838</v>
      </c>
      <c r="HD1882" s="41">
        <f t="shared" si="4528"/>
        <v>2.7834385037340361</v>
      </c>
      <c r="HE1882" s="41">
        <f t="shared" si="4528"/>
        <v>2.7189387715445399</v>
      </c>
      <c r="HF1882" s="41">
        <f t="shared" si="4528"/>
        <v>2.3910217096930015</v>
      </c>
      <c r="HG1882" s="41">
        <f t="shared" si="4528"/>
        <v>2.3427321823730534</v>
      </c>
      <c r="HH1882" s="41">
        <f t="shared" si="4528"/>
        <v>2.2949531978013433</v>
      </c>
      <c r="HI1882" s="41">
        <f t="shared" si="4528"/>
        <v>2.080180781921467</v>
      </c>
      <c r="HJ1882" s="41">
        <f t="shared" si="4528"/>
        <v>2.0417028979835385</v>
      </c>
      <c r="HK1882" s="41">
        <f t="shared" si="4528"/>
        <v>2.0035752609856927</v>
      </c>
      <c r="HL1882" s="41">
        <f t="shared" si="4528"/>
        <v>2.2016158347953034</v>
      </c>
      <c r="HM1882" s="41">
        <f t="shared" si="4528"/>
        <v>2.1525041489072549</v>
      </c>
      <c r="HN1882" s="41">
        <f t="shared" si="4528"/>
        <v>2.1042924191302919</v>
      </c>
      <c r="HO1882" s="41">
        <f t="shared" si="4528"/>
        <v>2.204164029127019</v>
      </c>
      <c r="HP1882" s="41">
        <f t="shared" si="4528"/>
        <v>2.1496373756472607</v>
      </c>
      <c r="HQ1882" s="41">
        <f t="shared" si="4528"/>
        <v>2.0964102325106153</v>
      </c>
      <c r="HR1882" s="41">
        <f t="shared" si="4528"/>
        <v>1.8408136248671945</v>
      </c>
      <c r="HS1882" s="41">
        <f t="shared" si="4528"/>
        <v>1.8011435020295381</v>
      </c>
      <c r="HT1882" s="41">
        <f t="shared" si="4528"/>
        <v>1.7622417645990944</v>
      </c>
      <c r="HU1882" s="41">
        <f t="shared" si="4528"/>
        <v>1.595524360014912</v>
      </c>
      <c r="HV1882" s="41">
        <f t="shared" si="4528"/>
        <v>1.5643929799874121</v>
      </c>
      <c r="HW1882" s="41">
        <f t="shared" si="4528"/>
        <v>1.5337825820120112</v>
      </c>
      <c r="HX1882" s="41"/>
      <c r="HY1882" s="41"/>
      <c r="HZ1882" s="41"/>
      <c r="IA1882" s="41">
        <v>247.04026011759109</v>
      </c>
      <c r="IB1882" s="21">
        <f t="shared" si="4414"/>
        <v>90.05263362389644</v>
      </c>
      <c r="IC1882" s="47"/>
      <c r="ID1882" s="47"/>
      <c r="IE1882" s="47"/>
      <c r="IF1882" s="47"/>
      <c r="IG1882" s="47"/>
      <c r="IH1882" s="47"/>
      <c r="II1882" s="47"/>
      <c r="IJ1882" s="47"/>
      <c r="IK1882" s="47"/>
      <c r="IL1882" s="47"/>
      <c r="IM1882" s="47"/>
      <c r="IN1882" s="47"/>
      <c r="IO1882" s="47"/>
      <c r="IP1882" s="47"/>
      <c r="IQ1882" s="47"/>
      <c r="IR1882" s="47"/>
      <c r="IS1882" s="47"/>
      <c r="IT1882" s="47"/>
      <c r="IU1882" s="47"/>
      <c r="IV1882" s="47"/>
      <c r="IW1882" s="47"/>
      <c r="IX1882" s="47"/>
      <c r="IY1882" s="47"/>
      <c r="IZ1882" s="47"/>
      <c r="JA1882" s="47"/>
      <c r="JB1882" s="47"/>
      <c r="JC1882" s="47"/>
      <c r="JD1882" s="47"/>
      <c r="JE1882" s="47"/>
      <c r="JF1882" s="47"/>
      <c r="JG1882" s="47"/>
      <c r="JH1882" s="47"/>
      <c r="JI1882" s="47"/>
      <c r="JJ1882" s="47"/>
      <c r="JK1882" s="47"/>
      <c r="JL1882" s="47"/>
      <c r="JM1882" s="47"/>
      <c r="JN1882" s="47"/>
      <c r="JO1882" s="47"/>
      <c r="JP1882" s="47"/>
      <c r="JQ1882" s="47"/>
      <c r="JR1882" s="47"/>
      <c r="JS1882" s="47"/>
      <c r="JT1882" s="47"/>
      <c r="JU1882" s="47"/>
      <c r="JV1882" s="47"/>
      <c r="JW1882" s="47"/>
      <c r="JX1882" s="47"/>
      <c r="JY1882" s="47"/>
      <c r="JZ1882" s="47"/>
      <c r="KA1882" s="47"/>
      <c r="KB1882" s="47"/>
      <c r="KC1882" s="47"/>
      <c r="KD1882" s="47"/>
      <c r="KE1882" s="47"/>
      <c r="KF1882" s="47"/>
    </row>
    <row r="1883" spans="2:298" x14ac:dyDescent="0.25">
      <c r="B1883" s="43">
        <f t="shared" si="4415"/>
        <v>172</v>
      </c>
      <c r="C1883" s="22"/>
      <c r="D1883" s="22"/>
      <c r="E1883" s="22"/>
      <c r="F1883" s="21"/>
      <c r="G1883" s="22"/>
      <c r="H1883" s="22"/>
      <c r="I1883" s="22"/>
      <c r="J1883" s="22"/>
      <c r="K1883" s="22"/>
      <c r="L1883" s="22"/>
      <c r="M1883" s="22"/>
      <c r="N1883" s="22"/>
      <c r="O1883" s="22"/>
      <c r="P1883" s="22"/>
      <c r="Q1883" s="22"/>
      <c r="R1883" s="22"/>
      <c r="S1883" s="22"/>
      <c r="T1883" s="22"/>
      <c r="U1883" s="22"/>
      <c r="V1883" s="22"/>
      <c r="W1883" s="22"/>
      <c r="X1883" s="22"/>
      <c r="Y1883" s="22"/>
      <c r="Z1883" s="22"/>
      <c r="AA1883" s="22"/>
      <c r="AB1883" s="22"/>
      <c r="AC1883" s="22"/>
      <c r="AD1883" s="22"/>
      <c r="AE1883" s="22"/>
      <c r="AF1883" s="22"/>
      <c r="AG1883" s="22"/>
      <c r="AH1883" s="22"/>
      <c r="AI1883" s="22"/>
      <c r="AJ1883" s="22"/>
      <c r="AK1883" s="22"/>
      <c r="AL1883" s="22"/>
      <c r="AM1883" s="22"/>
      <c r="AN1883" s="22"/>
      <c r="AO1883" s="22"/>
      <c r="AP1883" s="22"/>
      <c r="AQ1883" s="22"/>
      <c r="AR1883" s="22"/>
      <c r="AS1883" s="22"/>
      <c r="AT1883" s="22"/>
      <c r="AU1883" s="22"/>
      <c r="AV1883" s="22"/>
      <c r="AW1883" s="22"/>
      <c r="AX1883" s="22"/>
      <c r="AY1883" s="22"/>
      <c r="AZ1883" s="22"/>
      <c r="BA1883" s="22"/>
      <c r="BB1883" s="22"/>
      <c r="BC1883" s="22"/>
      <c r="BD1883" s="22"/>
      <c r="BE1883" s="22"/>
      <c r="BF1883" s="22"/>
      <c r="BG1883" s="22"/>
      <c r="BH1883" s="22"/>
      <c r="BI1883" s="22"/>
      <c r="BJ1883" s="22"/>
      <c r="BK1883" s="22"/>
      <c r="BL1883" s="22"/>
      <c r="BM1883" s="22"/>
      <c r="BN1883" s="22"/>
      <c r="BO1883" s="22"/>
      <c r="BP1883" s="22"/>
      <c r="BQ1883" s="22"/>
      <c r="BR1883" s="22"/>
      <c r="BS1883" s="22"/>
      <c r="BT1883" s="22"/>
      <c r="BU1883" s="22"/>
      <c r="BV1883" s="22"/>
      <c r="BW1883" s="22"/>
      <c r="BX1883" s="22"/>
      <c r="BY1883" s="22"/>
      <c r="BZ1883" s="22"/>
      <c r="CA1883" s="22"/>
      <c r="CB1883" s="22"/>
      <c r="CC1883" s="22"/>
      <c r="CD1883" s="22"/>
      <c r="CE1883" s="22"/>
      <c r="CF1883" s="22"/>
      <c r="CG1883" s="22"/>
      <c r="CH1883" s="22"/>
      <c r="CI1883" s="22"/>
      <c r="CJ1883" s="22"/>
      <c r="CK1883" s="22"/>
      <c r="CL1883" s="22"/>
      <c r="CM1883" s="22"/>
      <c r="CN1883" s="22"/>
      <c r="CO1883" s="22"/>
      <c r="CP1883" s="22"/>
      <c r="CQ1883" s="22"/>
      <c r="CR1883" s="22"/>
      <c r="CS1883" s="22"/>
      <c r="CT1883" s="22"/>
      <c r="CU1883" s="22"/>
      <c r="CV1883" s="22"/>
      <c r="CW1883" s="22"/>
      <c r="CX1883" s="22"/>
      <c r="CY1883" s="22"/>
      <c r="CZ1883" s="22"/>
      <c r="DA1883" s="22"/>
      <c r="DB1883" s="22"/>
      <c r="DC1883" s="22"/>
      <c r="DD1883" s="22"/>
      <c r="DE1883" s="22"/>
      <c r="DF1883" s="22"/>
      <c r="DG1883" s="22"/>
      <c r="DH1883" s="22"/>
      <c r="DI1883" s="22"/>
      <c r="DJ1883" s="22"/>
      <c r="DK1883" s="22"/>
      <c r="DL1883" s="22"/>
      <c r="DM1883" s="22"/>
      <c r="DN1883" s="22"/>
      <c r="DO1883" s="22"/>
      <c r="DP1883" s="22"/>
      <c r="DQ1883" s="22"/>
      <c r="DR1883" s="22"/>
      <c r="DS1883" s="21"/>
      <c r="DT1883" s="21"/>
      <c r="DU1883" s="21"/>
      <c r="DV1883" s="21"/>
      <c r="DW1883" s="21"/>
      <c r="DX1883" s="21"/>
      <c r="DY1883" s="21"/>
      <c r="DZ1883" s="21"/>
      <c r="EA1883" s="21"/>
      <c r="EB1883" s="21"/>
      <c r="EC1883" s="21"/>
      <c r="ED1883" s="21"/>
      <c r="EE1883" s="21"/>
      <c r="EF1883" s="21"/>
      <c r="EG1883" s="21"/>
      <c r="EH1883" s="21"/>
      <c r="EI1883" s="21"/>
      <c r="EJ1883" s="21"/>
      <c r="EK1883" s="21"/>
      <c r="EL1883" s="21"/>
      <c r="EM1883" s="21"/>
      <c r="EN1883" s="21"/>
      <c r="EO1883" s="21"/>
      <c r="EP1883" s="21"/>
      <c r="EQ1883" s="21"/>
      <c r="ER1883" s="21"/>
      <c r="ES1883" s="21"/>
      <c r="ET1883" s="21"/>
      <c r="EU1883" s="21"/>
      <c r="EV1883" s="21"/>
      <c r="EW1883" s="21"/>
      <c r="EX1883" s="21"/>
      <c r="EY1883" s="21"/>
      <c r="EZ1883" s="21"/>
      <c r="FA1883" s="21"/>
      <c r="FB1883" s="21"/>
      <c r="FC1883" s="21"/>
      <c r="FD1883" s="21"/>
      <c r="FE1883" s="21"/>
      <c r="FF1883" s="21"/>
      <c r="FG1883" s="21"/>
      <c r="FH1883" s="21"/>
      <c r="FI1883" s="21"/>
      <c r="FJ1883" s="21"/>
      <c r="FK1883" s="21"/>
      <c r="FL1883" s="21"/>
      <c r="FM1883" s="21"/>
      <c r="FN1883" s="21"/>
      <c r="FO1883" s="21"/>
      <c r="FP1883" s="21"/>
      <c r="FQ1883" s="21"/>
      <c r="FR1883" s="21"/>
      <c r="FS1883" s="41">
        <f t="shared" ref="FS1883:GX1883" si="4529">(FS1647-FR1647)*$IA1883</f>
        <v>1.1596652821993507</v>
      </c>
      <c r="FT1883" s="41">
        <f t="shared" si="4529"/>
        <v>1.92967806002264</v>
      </c>
      <c r="FU1883" s="41">
        <f t="shared" si="4529"/>
        <v>2.3680855839090458</v>
      </c>
      <c r="FV1883" s="41">
        <f t="shared" si="4529"/>
        <v>2.4170854978615095</v>
      </c>
      <c r="FW1883" s="41">
        <f t="shared" si="4529"/>
        <v>2.6433957081034496</v>
      </c>
      <c r="FX1883" s="41">
        <f t="shared" si="4529"/>
        <v>2.8247280207768592</v>
      </c>
      <c r="FY1883" s="41">
        <f t="shared" si="4529"/>
        <v>2.7491142493086573</v>
      </c>
      <c r="FZ1883" s="41">
        <f t="shared" si="4529"/>
        <v>2.8640186786519575</v>
      </c>
      <c r="GA1883" s="41">
        <f t="shared" si="4529"/>
        <v>2.9582073941518341</v>
      </c>
      <c r="GB1883" s="41">
        <f t="shared" si="4529"/>
        <v>3.4001078144827805</v>
      </c>
      <c r="GC1883" s="41">
        <f t="shared" si="4529"/>
        <v>3.4596758238387544</v>
      </c>
      <c r="GD1883" s="41">
        <f t="shared" si="4529"/>
        <v>3.5039987910341024</v>
      </c>
      <c r="GE1883" s="41">
        <f t="shared" si="4529"/>
        <v>3.7885494953104444</v>
      </c>
      <c r="GF1883" s="41">
        <f t="shared" si="4529"/>
        <v>3.8018743841366378</v>
      </c>
      <c r="GG1883" s="41">
        <f t="shared" si="4529"/>
        <v>3.8041104659046256</v>
      </c>
      <c r="GH1883" s="41">
        <f t="shared" si="4529"/>
        <v>3.4179808792679531</v>
      </c>
      <c r="GI1883" s="41">
        <f t="shared" si="4529"/>
        <v>3.4140753178859549</v>
      </c>
      <c r="GJ1883" s="41">
        <f t="shared" si="4529"/>
        <v>3.4034367501407363</v>
      </c>
      <c r="GK1883" s="41">
        <f t="shared" si="4529"/>
        <v>3.1341439851229604</v>
      </c>
      <c r="GL1883" s="41">
        <f t="shared" si="4529"/>
        <v>3.1206390036693734</v>
      </c>
      <c r="GM1883" s="41">
        <f t="shared" si="4529"/>
        <v>3.1027713624822719</v>
      </c>
      <c r="GN1883" s="41">
        <f t="shared" si="4529"/>
        <v>3.4507524411263439</v>
      </c>
      <c r="GO1883" s="41">
        <f t="shared" si="4529"/>
        <v>3.4112749843866874</v>
      </c>
      <c r="GP1883" s="41">
        <f t="shared" si="4529"/>
        <v>3.3686873864294009</v>
      </c>
      <c r="GQ1883" s="41">
        <f t="shared" si="4529"/>
        <v>3.5612242700457402</v>
      </c>
      <c r="GR1883" s="41">
        <f t="shared" si="4529"/>
        <v>3.5024216882064918</v>
      </c>
      <c r="GS1883" s="41">
        <f t="shared" si="4529"/>
        <v>3.4418992350655895</v>
      </c>
      <c r="GT1883" s="41">
        <f t="shared" si="4529"/>
        <v>3.0434280277686132</v>
      </c>
      <c r="GU1883" s="41">
        <f t="shared" si="4529"/>
        <v>2.9969120904360609</v>
      </c>
      <c r="GV1883" s="41">
        <f t="shared" si="4529"/>
        <v>2.9492729263352246</v>
      </c>
      <c r="GW1883" s="41">
        <f t="shared" si="4529"/>
        <v>2.6845176867884954</v>
      </c>
      <c r="GX1883" s="41">
        <f t="shared" si="4529"/>
        <v>2.6450313998053185</v>
      </c>
      <c r="GY1883" s="41">
        <f t="shared" ref="GY1883:HW1883" si="4530">(GY1647-GX1647)*$IA1883</f>
        <v>2.6048173983219911</v>
      </c>
      <c r="GZ1883" s="41">
        <f t="shared" si="4530"/>
        <v>2.8714779954925307</v>
      </c>
      <c r="HA1883" s="41">
        <f t="shared" si="4530"/>
        <v>2.8155703122515003</v>
      </c>
      <c r="HB1883" s="41">
        <f t="shared" si="4530"/>
        <v>2.7597583790940732</v>
      </c>
      <c r="HC1883" s="41">
        <f t="shared" si="4530"/>
        <v>2.8975552013942814</v>
      </c>
      <c r="HD1883" s="41">
        <f t="shared" si="4530"/>
        <v>2.8317999867989569</v>
      </c>
      <c r="HE1883" s="41">
        <f t="shared" si="4530"/>
        <v>2.7668661393548346</v>
      </c>
      <c r="HF1883" s="41">
        <f t="shared" si="4530"/>
        <v>2.4337224069976315</v>
      </c>
      <c r="HG1883" s="41">
        <f t="shared" si="4530"/>
        <v>2.3850685649655285</v>
      </c>
      <c r="HH1883" s="41">
        <f t="shared" si="4530"/>
        <v>2.3368689833932907</v>
      </c>
      <c r="HI1883" s="41">
        <f t="shared" si="4530"/>
        <v>2.1185424200399012</v>
      </c>
      <c r="HJ1883" s="41">
        <f t="shared" si="4530"/>
        <v>2.079687301073835</v>
      </c>
      <c r="HK1883" s="41">
        <f t="shared" si="4530"/>
        <v>2.0411452212931414</v>
      </c>
      <c r="HL1883" s="41">
        <f t="shared" si="4530"/>
        <v>2.2431809637460614</v>
      </c>
      <c r="HM1883" s="41">
        <f t="shared" si="4530"/>
        <v>2.1933775525966142</v>
      </c>
      <c r="HN1883" s="41">
        <f t="shared" si="4530"/>
        <v>2.1444530101477439</v>
      </c>
      <c r="HO1883" s="41">
        <f t="shared" si="4530"/>
        <v>2.2464080205566401</v>
      </c>
      <c r="HP1883" s="41">
        <f t="shared" si="4530"/>
        <v>2.1909767717168478</v>
      </c>
      <c r="HQ1883" s="41">
        <f t="shared" si="4530"/>
        <v>2.1368403927627746</v>
      </c>
      <c r="HR1883" s="41">
        <f t="shared" si="4530"/>
        <v>1.8764073865866935</v>
      </c>
      <c r="HS1883" s="41">
        <f t="shared" si="4530"/>
        <v>1.8360550137768048</v>
      </c>
      <c r="HT1883" s="41">
        <f t="shared" si="4530"/>
        <v>1.7964667951373987</v>
      </c>
      <c r="HU1883" s="41">
        <f t="shared" si="4530"/>
        <v>1.6265665149636894</v>
      </c>
      <c r="HV1883" s="41">
        <f t="shared" si="4530"/>
        <v>1.5948781567652623</v>
      </c>
      <c r="HW1883" s="41">
        <f t="shared" si="4530"/>
        <v>1.5637079291734353</v>
      </c>
      <c r="HX1883" s="41"/>
      <c r="HY1883" s="41"/>
      <c r="HZ1883" s="41"/>
      <c r="IA1883" s="41">
        <v>246.14851325126378</v>
      </c>
      <c r="IB1883" s="21">
        <f t="shared" si="4414"/>
        <v>91.435549748206483</v>
      </c>
      <c r="IC1883" s="47"/>
      <c r="ID1883" s="47"/>
      <c r="IE1883" s="47"/>
      <c r="IF1883" s="47"/>
      <c r="IG1883" s="47"/>
      <c r="IH1883" s="47"/>
      <c r="II1883" s="47"/>
      <c r="IJ1883" s="47"/>
      <c r="IK1883" s="47"/>
      <c r="IL1883" s="47"/>
      <c r="IM1883" s="47"/>
      <c r="IN1883" s="47"/>
      <c r="IO1883" s="47"/>
      <c r="IP1883" s="47"/>
      <c r="IQ1883" s="47"/>
      <c r="IR1883" s="47"/>
      <c r="IS1883" s="47"/>
      <c r="IT1883" s="47"/>
      <c r="IU1883" s="47"/>
      <c r="IV1883" s="47"/>
      <c r="IW1883" s="47"/>
      <c r="IX1883" s="47"/>
      <c r="IY1883" s="47"/>
      <c r="IZ1883" s="47"/>
      <c r="JA1883" s="47"/>
      <c r="JB1883" s="47"/>
      <c r="JC1883" s="47"/>
      <c r="JD1883" s="47"/>
      <c r="JE1883" s="47"/>
      <c r="JF1883" s="47"/>
      <c r="JG1883" s="47"/>
      <c r="JH1883" s="47"/>
      <c r="JI1883" s="47"/>
      <c r="JJ1883" s="47"/>
      <c r="JK1883" s="47"/>
      <c r="JL1883" s="47"/>
      <c r="JM1883" s="47"/>
      <c r="JN1883" s="47"/>
      <c r="JO1883" s="47"/>
      <c r="JP1883" s="47"/>
      <c r="JQ1883" s="47"/>
      <c r="JR1883" s="47"/>
      <c r="JS1883" s="47"/>
      <c r="JT1883" s="47"/>
      <c r="JU1883" s="47"/>
      <c r="JV1883" s="47"/>
      <c r="JW1883" s="47"/>
      <c r="JX1883" s="47"/>
      <c r="JY1883" s="47"/>
      <c r="JZ1883" s="47"/>
      <c r="KA1883" s="47"/>
      <c r="KB1883" s="47"/>
      <c r="KC1883" s="47"/>
      <c r="KD1883" s="47"/>
      <c r="KE1883" s="47"/>
      <c r="KF1883" s="47"/>
      <c r="KG1883" s="47"/>
    </row>
    <row r="1884" spans="2:298" x14ac:dyDescent="0.25">
      <c r="B1884" s="43">
        <f t="shared" si="4415"/>
        <v>173</v>
      </c>
      <c r="C1884" s="22"/>
      <c r="D1884" s="22"/>
      <c r="E1884" s="22"/>
      <c r="F1884" s="21"/>
      <c r="G1884" s="22"/>
      <c r="H1884" s="22"/>
      <c r="I1884" s="22"/>
      <c r="J1884" s="22"/>
      <c r="K1884" s="22"/>
      <c r="L1884" s="22"/>
      <c r="M1884" s="22"/>
      <c r="N1884" s="22"/>
      <c r="O1884" s="22"/>
      <c r="P1884" s="22"/>
      <c r="Q1884" s="22"/>
      <c r="R1884" s="22"/>
      <c r="S1884" s="22"/>
      <c r="T1884" s="22"/>
      <c r="U1884" s="22"/>
      <c r="V1884" s="22"/>
      <c r="W1884" s="22"/>
      <c r="X1884" s="22"/>
      <c r="Y1884" s="22"/>
      <c r="Z1884" s="22"/>
      <c r="AA1884" s="22"/>
      <c r="AB1884" s="22"/>
      <c r="AC1884" s="22"/>
      <c r="AD1884" s="22"/>
      <c r="AE1884" s="22"/>
      <c r="AF1884" s="22"/>
      <c r="AG1884" s="22"/>
      <c r="AH1884" s="22"/>
      <c r="AI1884" s="22"/>
      <c r="AJ1884" s="22"/>
      <c r="AK1884" s="22"/>
      <c r="AL1884" s="22"/>
      <c r="AM1884" s="22"/>
      <c r="AN1884" s="22"/>
      <c r="AO1884" s="22"/>
      <c r="AP1884" s="22"/>
      <c r="AQ1884" s="22"/>
      <c r="AR1884" s="22"/>
      <c r="AS1884" s="22"/>
      <c r="AT1884" s="22"/>
      <c r="AU1884" s="22"/>
      <c r="AV1884" s="22"/>
      <c r="AW1884" s="22"/>
      <c r="AX1884" s="22"/>
      <c r="AY1884" s="22"/>
      <c r="AZ1884" s="22"/>
      <c r="BA1884" s="22"/>
      <c r="BB1884" s="22"/>
      <c r="BC1884" s="22"/>
      <c r="BD1884" s="22"/>
      <c r="BE1884" s="22"/>
      <c r="BF1884" s="22"/>
      <c r="BG1884" s="22"/>
      <c r="BH1884" s="22"/>
      <c r="BI1884" s="22"/>
      <c r="BJ1884" s="22"/>
      <c r="BK1884" s="22"/>
      <c r="BL1884" s="22"/>
      <c r="BM1884" s="22"/>
      <c r="BN1884" s="22"/>
      <c r="BO1884" s="22"/>
      <c r="BP1884" s="22"/>
      <c r="BQ1884" s="22"/>
      <c r="BR1884" s="22"/>
      <c r="BS1884" s="22"/>
      <c r="BT1884" s="22"/>
      <c r="BU1884" s="22"/>
      <c r="BV1884" s="22"/>
      <c r="BW1884" s="22"/>
      <c r="BX1884" s="22"/>
      <c r="BY1884" s="22"/>
      <c r="BZ1884" s="22"/>
      <c r="CA1884" s="22"/>
      <c r="CB1884" s="22"/>
      <c r="CC1884" s="22"/>
      <c r="CD1884" s="22"/>
      <c r="CE1884" s="22"/>
      <c r="CF1884" s="22"/>
      <c r="CG1884" s="22"/>
      <c r="CH1884" s="22"/>
      <c r="CI1884" s="22"/>
      <c r="CJ1884" s="22"/>
      <c r="CK1884" s="22"/>
      <c r="CL1884" s="22"/>
      <c r="CM1884" s="22"/>
      <c r="CN1884" s="22"/>
      <c r="CO1884" s="22"/>
      <c r="CP1884" s="22"/>
      <c r="CQ1884" s="22"/>
      <c r="CR1884" s="22"/>
      <c r="CS1884" s="22"/>
      <c r="CT1884" s="22"/>
      <c r="CU1884" s="22"/>
      <c r="CV1884" s="22"/>
      <c r="CW1884" s="22"/>
      <c r="CX1884" s="22"/>
      <c r="CY1884" s="22"/>
      <c r="CZ1884" s="22"/>
      <c r="DA1884" s="22"/>
      <c r="DB1884" s="22"/>
      <c r="DC1884" s="22"/>
      <c r="DD1884" s="22"/>
      <c r="DE1884" s="22"/>
      <c r="DF1884" s="22"/>
      <c r="DG1884" s="22"/>
      <c r="DH1884" s="22"/>
      <c r="DI1884" s="22"/>
      <c r="DJ1884" s="22"/>
      <c r="DK1884" s="22"/>
      <c r="DL1884" s="22"/>
      <c r="DM1884" s="22"/>
      <c r="DN1884" s="22"/>
      <c r="DO1884" s="22"/>
      <c r="DP1884" s="22"/>
      <c r="DQ1884" s="22"/>
      <c r="DR1884" s="22"/>
      <c r="DS1884" s="21"/>
      <c r="DT1884" s="21"/>
      <c r="DU1884" s="21"/>
      <c r="DV1884" s="21"/>
      <c r="DW1884" s="21"/>
      <c r="DX1884" s="21"/>
      <c r="DY1884" s="21"/>
      <c r="DZ1884" s="21"/>
      <c r="EA1884" s="21"/>
      <c r="EB1884" s="21"/>
      <c r="EC1884" s="21"/>
      <c r="ED1884" s="21"/>
      <c r="EE1884" s="21"/>
      <c r="EF1884" s="21"/>
      <c r="EG1884" s="21"/>
      <c r="EH1884" s="21"/>
      <c r="EI1884" s="21"/>
      <c r="EJ1884" s="21"/>
      <c r="EK1884" s="21"/>
      <c r="EL1884" s="21"/>
      <c r="EM1884" s="21"/>
      <c r="EN1884" s="21"/>
      <c r="EO1884" s="21"/>
      <c r="EP1884" s="21"/>
      <c r="EQ1884" s="21"/>
      <c r="ER1884" s="21"/>
      <c r="ES1884" s="21"/>
      <c r="ET1884" s="21"/>
      <c r="EU1884" s="21"/>
      <c r="EV1884" s="21"/>
      <c r="EW1884" s="21"/>
      <c r="EX1884" s="21"/>
      <c r="EY1884" s="21"/>
      <c r="EZ1884" s="21"/>
      <c r="FA1884" s="21"/>
      <c r="FB1884" s="21"/>
      <c r="FC1884" s="21"/>
      <c r="FD1884" s="21"/>
      <c r="FE1884" s="21"/>
      <c r="FF1884" s="21"/>
      <c r="FG1884" s="21"/>
      <c r="FH1884" s="21"/>
      <c r="FI1884" s="21"/>
      <c r="FJ1884" s="21"/>
      <c r="FK1884" s="21"/>
      <c r="FL1884" s="21"/>
      <c r="FM1884" s="21"/>
      <c r="FN1884" s="21"/>
      <c r="FO1884" s="21"/>
      <c r="FP1884" s="21"/>
      <c r="FQ1884" s="21"/>
      <c r="FR1884" s="21"/>
      <c r="FS1884" s="21"/>
      <c r="FT1884" s="41">
        <f t="shared" ref="FT1884:GY1884" si="4531">(FT1648-FS1648)*$IA1884</f>
        <v>1.2684006170797553</v>
      </c>
      <c r="FU1884" s="41">
        <f t="shared" si="4531"/>
        <v>2.1106131912960286</v>
      </c>
      <c r="FV1884" s="41">
        <f t="shared" si="4531"/>
        <v>2.330083217215472</v>
      </c>
      <c r="FW1884" s="41">
        <f t="shared" si="4531"/>
        <v>2.6479069823766679</v>
      </c>
      <c r="FX1884" s="41">
        <f t="shared" si="4531"/>
        <v>2.8957994214004019</v>
      </c>
      <c r="FY1884" s="41">
        <f t="shared" si="4531"/>
        <v>2.8625446187467687</v>
      </c>
      <c r="FZ1884" s="41">
        <f t="shared" si="4531"/>
        <v>3.015933021633189</v>
      </c>
      <c r="GA1884" s="41">
        <f t="shared" si="4531"/>
        <v>3.1419199413708294</v>
      </c>
      <c r="GB1884" s="41">
        <f t="shared" si="4531"/>
        <v>3.6359518601960499</v>
      </c>
      <c r="GC1884" s="41">
        <f t="shared" si="4531"/>
        <v>3.7203620185935464</v>
      </c>
      <c r="GD1884" s="41">
        <f t="shared" si="4531"/>
        <v>3.7855269033403034</v>
      </c>
      <c r="GE1884" s="41">
        <f t="shared" si="4531"/>
        <v>4.1090842483835957</v>
      </c>
      <c r="GF1884" s="41">
        <f t="shared" si="4531"/>
        <v>4.1375575921022829</v>
      </c>
      <c r="GG1884" s="41">
        <f t="shared" si="4531"/>
        <v>4.1521780279446547</v>
      </c>
      <c r="GH1884" s="41">
        <f t="shared" si="4531"/>
        <v>3.7402164687202721</v>
      </c>
      <c r="GI1884" s="41">
        <f t="shared" si="4531"/>
        <v>3.7442191823873676</v>
      </c>
      <c r="GJ1884" s="41">
        <f t="shared" si="4531"/>
        <v>3.7398812336343221</v>
      </c>
      <c r="GK1884" s="41">
        <f t="shared" si="4531"/>
        <v>3.4499514097727575</v>
      </c>
      <c r="GL1884" s="41">
        <f t="shared" si="4531"/>
        <v>3.4403875269201603</v>
      </c>
      <c r="GM1884" s="41">
        <f t="shared" si="4531"/>
        <v>3.4254396078459721</v>
      </c>
      <c r="GN1884" s="41">
        <f t="shared" si="4531"/>
        <v>3.8144394148845833</v>
      </c>
      <c r="GO1884" s="41">
        <f t="shared" si="4531"/>
        <v>3.7751840262851144</v>
      </c>
      <c r="GP1884" s="41">
        <f t="shared" si="4531"/>
        <v>3.731985023811232</v>
      </c>
      <c r="GQ1884" s="41">
        <f t="shared" si="4531"/>
        <v>3.9490951577405862</v>
      </c>
      <c r="GR1884" s="41">
        <f t="shared" si="4531"/>
        <v>3.8873275312254179</v>
      </c>
      <c r="GS1884" s="41">
        <f t="shared" si="4531"/>
        <v>3.8232370241307727</v>
      </c>
      <c r="GT1884" s="41">
        <f t="shared" si="4531"/>
        <v>3.3830867514388712</v>
      </c>
      <c r="GU1884" s="41">
        <f t="shared" si="4531"/>
        <v>3.3335824224120136</v>
      </c>
      <c r="GV1884" s="41">
        <f t="shared" si="4531"/>
        <v>3.2825776747398066</v>
      </c>
      <c r="GW1884" s="41">
        <f t="shared" si="4531"/>
        <v>2.9895521039924531</v>
      </c>
      <c r="GX1884" s="41">
        <f t="shared" si="4531"/>
        <v>2.9470644242592567</v>
      </c>
      <c r="GY1884" s="41">
        <f t="shared" si="4531"/>
        <v>2.9036019534936384</v>
      </c>
      <c r="GZ1884" s="41">
        <f t="shared" ref="GZ1884:HW1884" si="4532">(GZ1648-GY1648)*$IA1884</f>
        <v>3.2022136928982832</v>
      </c>
      <c r="HA1884" s="41">
        <f t="shared" si="4532"/>
        <v>3.1410964725183512</v>
      </c>
      <c r="HB1884" s="41">
        <f t="shared" si="4532"/>
        <v>3.0799348736141878</v>
      </c>
      <c r="HC1884" s="41">
        <f t="shared" si="4532"/>
        <v>3.2347757323659585</v>
      </c>
      <c r="HD1884" s="41">
        <f t="shared" si="4532"/>
        <v>3.1623089656146726</v>
      </c>
      <c r="HE1884" s="41">
        <f t="shared" si="4532"/>
        <v>3.090632903696489</v>
      </c>
      <c r="HF1884" s="41">
        <f t="shared" si="4532"/>
        <v>2.7191801557313418</v>
      </c>
      <c r="HG1884" s="41">
        <f t="shared" si="4532"/>
        <v>2.6654255235504873</v>
      </c>
      <c r="HH1884" s="41">
        <f t="shared" si="4532"/>
        <v>2.612099846204178</v>
      </c>
      <c r="HI1884" s="41">
        <f t="shared" si="4532"/>
        <v>2.3685083068528261</v>
      </c>
      <c r="HJ1884" s="41">
        <f t="shared" si="4532"/>
        <v>2.3254735426952773</v>
      </c>
      <c r="HK1884" s="41">
        <f t="shared" si="4532"/>
        <v>2.2827363681626864</v>
      </c>
      <c r="HL1884" s="41">
        <f t="shared" si="4532"/>
        <v>2.5090312932099978</v>
      </c>
      <c r="HM1884" s="41">
        <f t="shared" si="4532"/>
        <v>2.4536174139396354</v>
      </c>
      <c r="HN1884" s="41">
        <f t="shared" si="4532"/>
        <v>2.3991406335834862</v>
      </c>
      <c r="HO1884" s="41">
        <f t="shared" si="4532"/>
        <v>2.5134280354404184</v>
      </c>
      <c r="HP1884" s="41">
        <f t="shared" si="4532"/>
        <v>2.4515879749778828</v>
      </c>
      <c r="HQ1884" s="41">
        <f t="shared" si="4532"/>
        <v>2.3911608042496932</v>
      </c>
      <c r="HR1884" s="41">
        <f t="shared" si="4532"/>
        <v>2.0998523366655815</v>
      </c>
      <c r="HS1884" s="41">
        <f t="shared" si="4532"/>
        <v>2.0548044672119468</v>
      </c>
      <c r="HT1884" s="41">
        <f t="shared" si="4532"/>
        <v>2.0105886513258135</v>
      </c>
      <c r="HU1884" s="41">
        <f t="shared" si="4532"/>
        <v>1.8205105560111803</v>
      </c>
      <c r="HV1884" s="41">
        <f t="shared" si="4532"/>
        <v>1.7851083880806822</v>
      </c>
      <c r="HW1884" s="41">
        <f t="shared" si="4532"/>
        <v>1.7502704515864504</v>
      </c>
      <c r="HX1884" s="41"/>
      <c r="HY1884" s="41"/>
      <c r="HZ1884" s="41"/>
      <c r="IA1884" s="41">
        <v>269.22848419592196</v>
      </c>
      <c r="IB1884" s="21">
        <f t="shared" si="4414"/>
        <v>101.93030620636026</v>
      </c>
      <c r="IC1884" s="47"/>
      <c r="ID1884" s="47"/>
      <c r="IE1884" s="47"/>
      <c r="IF1884" s="47"/>
      <c r="IG1884" s="47"/>
      <c r="IH1884" s="47"/>
      <c r="II1884" s="47"/>
      <c r="IJ1884" s="47"/>
      <c r="IK1884" s="47"/>
      <c r="IL1884" s="47"/>
      <c r="IM1884" s="47"/>
      <c r="IN1884" s="47"/>
      <c r="IO1884" s="47"/>
      <c r="IP1884" s="47"/>
      <c r="IQ1884" s="47"/>
      <c r="IR1884" s="47"/>
      <c r="IS1884" s="47"/>
      <c r="IT1884" s="47"/>
      <c r="IU1884" s="47"/>
      <c r="IV1884" s="47"/>
      <c r="IW1884" s="47"/>
      <c r="IX1884" s="47"/>
      <c r="IY1884" s="47"/>
      <c r="IZ1884" s="47"/>
      <c r="JA1884" s="47"/>
      <c r="JB1884" s="47"/>
      <c r="JC1884" s="47"/>
      <c r="JD1884" s="47"/>
      <c r="JE1884" s="47"/>
      <c r="JF1884" s="47"/>
      <c r="JG1884" s="47"/>
      <c r="JH1884" s="47"/>
      <c r="JI1884" s="47"/>
      <c r="JJ1884" s="47"/>
      <c r="JK1884" s="47"/>
      <c r="JL1884" s="47"/>
      <c r="JM1884" s="47"/>
      <c r="JN1884" s="47"/>
      <c r="JO1884" s="47"/>
      <c r="JP1884" s="47"/>
      <c r="JQ1884" s="47"/>
      <c r="JR1884" s="47"/>
      <c r="JS1884" s="47"/>
      <c r="JT1884" s="47"/>
      <c r="JU1884" s="47"/>
      <c r="JV1884" s="47"/>
      <c r="JW1884" s="47"/>
      <c r="JX1884" s="47"/>
      <c r="JY1884" s="47"/>
      <c r="JZ1884" s="47"/>
      <c r="KA1884" s="47"/>
      <c r="KB1884" s="47"/>
      <c r="KC1884" s="47"/>
      <c r="KD1884" s="47"/>
      <c r="KE1884" s="47"/>
      <c r="KF1884" s="47"/>
      <c r="KG1884" s="47"/>
      <c r="KH1884" s="47"/>
    </row>
    <row r="1885" spans="2:298" x14ac:dyDescent="0.25">
      <c r="B1885" s="43">
        <f t="shared" si="4415"/>
        <v>174</v>
      </c>
      <c r="C1885" s="22"/>
      <c r="D1885" s="22"/>
      <c r="E1885" s="22"/>
      <c r="F1885" s="21"/>
      <c r="G1885" s="22"/>
      <c r="H1885" s="22"/>
      <c r="I1885" s="22"/>
      <c r="J1885" s="22"/>
      <c r="K1885" s="22"/>
      <c r="L1885" s="22"/>
      <c r="M1885" s="22"/>
      <c r="N1885" s="22"/>
      <c r="O1885" s="22"/>
      <c r="P1885" s="22"/>
      <c r="Q1885" s="22"/>
      <c r="R1885" s="22"/>
      <c r="S1885" s="22"/>
      <c r="T1885" s="22"/>
      <c r="U1885" s="22"/>
      <c r="V1885" s="22"/>
      <c r="W1885" s="22"/>
      <c r="X1885" s="22"/>
      <c r="Y1885" s="22"/>
      <c r="Z1885" s="22"/>
      <c r="AA1885" s="22"/>
      <c r="AB1885" s="22"/>
      <c r="AC1885" s="22"/>
      <c r="AD1885" s="22"/>
      <c r="AE1885" s="22"/>
      <c r="AF1885" s="22"/>
      <c r="AG1885" s="22"/>
      <c r="AH1885" s="22"/>
      <c r="AI1885" s="22"/>
      <c r="AJ1885" s="22"/>
      <c r="AK1885" s="22"/>
      <c r="AL1885" s="22"/>
      <c r="AM1885" s="22"/>
      <c r="AN1885" s="22"/>
      <c r="AO1885" s="22"/>
      <c r="AP1885" s="22"/>
      <c r="AQ1885" s="22"/>
      <c r="AR1885" s="22"/>
      <c r="AS1885" s="22"/>
      <c r="AT1885" s="22"/>
      <c r="AU1885" s="22"/>
      <c r="AV1885" s="22"/>
      <c r="AW1885" s="22"/>
      <c r="AX1885" s="22"/>
      <c r="AY1885" s="22"/>
      <c r="AZ1885" s="22"/>
      <c r="BA1885" s="22"/>
      <c r="BB1885" s="22"/>
      <c r="BC1885" s="22"/>
      <c r="BD1885" s="22"/>
      <c r="BE1885" s="22"/>
      <c r="BF1885" s="22"/>
      <c r="BG1885" s="22"/>
      <c r="BH1885" s="22"/>
      <c r="BI1885" s="22"/>
      <c r="BJ1885" s="22"/>
      <c r="BK1885" s="22"/>
      <c r="BL1885" s="22"/>
      <c r="BM1885" s="22"/>
      <c r="BN1885" s="22"/>
      <c r="BO1885" s="22"/>
      <c r="BP1885" s="22"/>
      <c r="BQ1885" s="22"/>
      <c r="BR1885" s="22"/>
      <c r="BS1885" s="22"/>
      <c r="BT1885" s="22"/>
      <c r="BU1885" s="22"/>
      <c r="BV1885" s="22"/>
      <c r="BW1885" s="22"/>
      <c r="BX1885" s="22"/>
      <c r="BY1885" s="22"/>
      <c r="BZ1885" s="22"/>
      <c r="CA1885" s="22"/>
      <c r="CB1885" s="22"/>
      <c r="CC1885" s="22"/>
      <c r="CD1885" s="22"/>
      <c r="CE1885" s="22"/>
      <c r="CF1885" s="22"/>
      <c r="CG1885" s="22"/>
      <c r="CH1885" s="22"/>
      <c r="CI1885" s="22"/>
      <c r="CJ1885" s="22"/>
      <c r="CK1885" s="22"/>
      <c r="CL1885" s="22"/>
      <c r="CM1885" s="22"/>
      <c r="CN1885" s="22"/>
      <c r="CO1885" s="22"/>
      <c r="CP1885" s="22"/>
      <c r="CQ1885" s="22"/>
      <c r="CR1885" s="22"/>
      <c r="CS1885" s="22"/>
      <c r="CT1885" s="22"/>
      <c r="CU1885" s="22"/>
      <c r="CV1885" s="22"/>
      <c r="CW1885" s="22"/>
      <c r="CX1885" s="22"/>
      <c r="CY1885" s="22"/>
      <c r="CZ1885" s="22"/>
      <c r="DA1885" s="22"/>
      <c r="DB1885" s="22"/>
      <c r="DC1885" s="22"/>
      <c r="DD1885" s="22"/>
      <c r="DE1885" s="22"/>
      <c r="DF1885" s="22"/>
      <c r="DG1885" s="22"/>
      <c r="DH1885" s="22"/>
      <c r="DI1885" s="22"/>
      <c r="DJ1885" s="22"/>
      <c r="DK1885" s="22"/>
      <c r="DL1885" s="22"/>
      <c r="DM1885" s="22"/>
      <c r="DN1885" s="22"/>
      <c r="DO1885" s="22"/>
      <c r="DP1885" s="22"/>
      <c r="DQ1885" s="22"/>
      <c r="DR1885" s="22"/>
      <c r="DS1885" s="21"/>
      <c r="DT1885" s="21"/>
      <c r="DU1885" s="21"/>
      <c r="DV1885" s="21"/>
      <c r="DW1885" s="21"/>
      <c r="DX1885" s="21"/>
      <c r="DY1885" s="21"/>
      <c r="DZ1885" s="21"/>
      <c r="EA1885" s="21"/>
      <c r="EB1885" s="21"/>
      <c r="EC1885" s="21"/>
      <c r="ED1885" s="21"/>
      <c r="EE1885" s="21"/>
      <c r="EF1885" s="21"/>
      <c r="EG1885" s="21"/>
      <c r="EH1885" s="21"/>
      <c r="EI1885" s="21"/>
      <c r="EJ1885" s="21"/>
      <c r="EK1885" s="21"/>
      <c r="EL1885" s="21"/>
      <c r="EM1885" s="21"/>
      <c r="EN1885" s="21"/>
      <c r="EO1885" s="21"/>
      <c r="EP1885" s="21"/>
      <c r="EQ1885" s="21"/>
      <c r="ER1885" s="21"/>
      <c r="ES1885" s="21"/>
      <c r="ET1885" s="21"/>
      <c r="EU1885" s="21"/>
      <c r="EV1885" s="21"/>
      <c r="EW1885" s="21"/>
      <c r="EX1885" s="21"/>
      <c r="EY1885" s="21"/>
      <c r="EZ1885" s="21"/>
      <c r="FA1885" s="21"/>
      <c r="FB1885" s="21"/>
      <c r="FC1885" s="21"/>
      <c r="FD1885" s="21"/>
      <c r="FE1885" s="21"/>
      <c r="FF1885" s="21"/>
      <c r="FG1885" s="21"/>
      <c r="FH1885" s="21"/>
      <c r="FI1885" s="21"/>
      <c r="FJ1885" s="21"/>
      <c r="FK1885" s="21"/>
      <c r="FL1885" s="21"/>
      <c r="FM1885" s="21"/>
      <c r="FN1885" s="21"/>
      <c r="FO1885" s="21"/>
      <c r="FP1885" s="21"/>
      <c r="FQ1885" s="21"/>
      <c r="FR1885" s="21"/>
      <c r="FS1885" s="21"/>
      <c r="FT1885" s="21"/>
      <c r="FU1885" s="41">
        <f t="shared" ref="FU1885:GZ1885" si="4533">(FU1649-FT1649)*$IA1885</f>
        <v>1.262187258010036</v>
      </c>
      <c r="FV1885" s="41">
        <f t="shared" si="4533"/>
        <v>1.889122873131909</v>
      </c>
      <c r="FW1885" s="41">
        <f t="shared" si="4533"/>
        <v>2.3216358499543128</v>
      </c>
      <c r="FX1885" s="41">
        <f t="shared" si="4533"/>
        <v>2.6382880970247662</v>
      </c>
      <c r="FY1885" s="41">
        <f t="shared" si="4533"/>
        <v>2.6689165601026725</v>
      </c>
      <c r="FZ1885" s="41">
        <f t="shared" si="4533"/>
        <v>2.8559457057267346</v>
      </c>
      <c r="GA1885" s="41">
        <f t="shared" si="4533"/>
        <v>3.0089258989447041</v>
      </c>
      <c r="GB1885" s="41">
        <f t="shared" si="4533"/>
        <v>3.5122123631239397</v>
      </c>
      <c r="GC1885" s="41">
        <f t="shared" si="4533"/>
        <v>3.6185300555006035</v>
      </c>
      <c r="GD1885" s="41">
        <f t="shared" si="4533"/>
        <v>3.7025321511652192</v>
      </c>
      <c r="GE1885" s="41">
        <f t="shared" si="4533"/>
        <v>4.0377818902866984</v>
      </c>
      <c r="GF1885" s="41">
        <f t="shared" si="4533"/>
        <v>4.0819168080632195</v>
      </c>
      <c r="GG1885" s="41">
        <f t="shared" si="4533"/>
        <v>4.1102773080574169</v>
      </c>
      <c r="GH1885" s="41">
        <f t="shared" si="4533"/>
        <v>3.7132715537275405</v>
      </c>
      <c r="GI1885" s="41">
        <f t="shared" si="4533"/>
        <v>3.7266098067834172</v>
      </c>
      <c r="GJ1885" s="41">
        <f t="shared" si="4533"/>
        <v>3.7305497987543177</v>
      </c>
      <c r="GK1885" s="41">
        <f t="shared" si="4533"/>
        <v>3.4480614289712839</v>
      </c>
      <c r="GL1885" s="41">
        <f t="shared" si="4533"/>
        <v>3.4444378042520531</v>
      </c>
      <c r="GM1885" s="41">
        <f t="shared" si="4533"/>
        <v>3.4347768425312522</v>
      </c>
      <c r="GN1885" s="41">
        <f t="shared" si="4533"/>
        <v>3.8302216620227441</v>
      </c>
      <c r="GO1885" s="41">
        <f t="shared" si="4533"/>
        <v>3.7956827568263036</v>
      </c>
      <c r="GP1885" s="41">
        <f t="shared" si="4533"/>
        <v>3.7566212059509563</v>
      </c>
      <c r="GQ1885" s="41">
        <f t="shared" si="4533"/>
        <v>3.9793979560764416</v>
      </c>
      <c r="GR1885" s="41">
        <f t="shared" si="4533"/>
        <v>3.9209784457240171</v>
      </c>
      <c r="GS1885" s="41">
        <f t="shared" si="4533"/>
        <v>3.8597586144022826</v>
      </c>
      <c r="GT1885" s="41">
        <f t="shared" si="4533"/>
        <v>3.418144497926126</v>
      </c>
      <c r="GU1885" s="41">
        <f t="shared" si="4533"/>
        <v>3.3705710715586736</v>
      </c>
      <c r="GV1885" s="41">
        <f t="shared" si="4533"/>
        <v>3.3212042094544914</v>
      </c>
      <c r="GW1885" s="41">
        <f t="shared" si="4533"/>
        <v>3.0265610708001631</v>
      </c>
      <c r="GX1885" s="41">
        <f t="shared" si="4533"/>
        <v>2.9851943380295904</v>
      </c>
      <c r="GY1885" s="41">
        <f t="shared" si="4533"/>
        <v>2.9426601134532961</v>
      </c>
      <c r="GZ1885" s="41">
        <f t="shared" si="4533"/>
        <v>3.2468054853562909</v>
      </c>
      <c r="HA1885" s="41">
        <f t="shared" ref="HA1885:HW1885" si="4534">(HA1649-GZ1649)*$IA1885</f>
        <v>3.1862087982809926</v>
      </c>
      <c r="HB1885" s="41">
        <f t="shared" si="4534"/>
        <v>3.1254008100873447</v>
      </c>
      <c r="HC1885" s="41">
        <f t="shared" si="4534"/>
        <v>3.2837120756927543</v>
      </c>
      <c r="HD1885" s="41">
        <f t="shared" si="4534"/>
        <v>3.2112072706506103</v>
      </c>
      <c r="HE1885" s="41">
        <f t="shared" si="4534"/>
        <v>3.1393657977008234</v>
      </c>
      <c r="HF1885" s="41">
        <f t="shared" si="4534"/>
        <v>2.7628156790131131</v>
      </c>
      <c r="HG1885" s="41">
        <f t="shared" si="4534"/>
        <v>2.7088810893948652</v>
      </c>
      <c r="HH1885" s="41">
        <f t="shared" si="4534"/>
        <v>2.6552957716731269</v>
      </c>
      <c r="HI1885" s="41">
        <f t="shared" si="4534"/>
        <v>2.4081836625902731</v>
      </c>
      <c r="HJ1885" s="41">
        <f t="shared" si="4534"/>
        <v>2.3648859843873091</v>
      </c>
      <c r="HK1885" s="41">
        <f t="shared" si="4534"/>
        <v>2.3218332396220482</v>
      </c>
      <c r="HL1885" s="41">
        <f t="shared" si="4534"/>
        <v>2.5524011423297712</v>
      </c>
      <c r="HM1885" s="41">
        <f t="shared" si="4534"/>
        <v>2.4963689834934457</v>
      </c>
      <c r="HN1885" s="41">
        <f t="shared" si="4534"/>
        <v>2.4412390898070027</v>
      </c>
      <c r="HO1885" s="41">
        <f t="shared" si="4534"/>
        <v>2.5577986627580427</v>
      </c>
      <c r="HP1885" s="41">
        <f t="shared" si="4534"/>
        <v>2.4950867214935655</v>
      </c>
      <c r="HQ1885" s="41">
        <f t="shared" si="4534"/>
        <v>2.433772229313083</v>
      </c>
      <c r="HR1885" s="41">
        <f t="shared" si="4534"/>
        <v>2.1374223557402598</v>
      </c>
      <c r="HS1885" s="41">
        <f t="shared" si="4534"/>
        <v>2.0917046358632221</v>
      </c>
      <c r="HT1885" s="41">
        <f t="shared" si="4534"/>
        <v>2.0468079812653013</v>
      </c>
      <c r="HU1885" s="41">
        <f t="shared" si="4534"/>
        <v>1.8533987957593794</v>
      </c>
      <c r="HV1885" s="41">
        <f t="shared" si="4534"/>
        <v>1.8174401397584747</v>
      </c>
      <c r="HW1885" s="41">
        <f t="shared" si="4534"/>
        <v>1.7820383726614104</v>
      </c>
      <c r="HX1885" s="41"/>
      <c r="HY1885" s="41"/>
      <c r="HZ1885" s="41"/>
      <c r="IA1885" s="41">
        <v>267.90964752745924</v>
      </c>
      <c r="IB1885" s="21">
        <f t="shared" si="4414"/>
        <v>103.37659675642956</v>
      </c>
      <c r="IC1885" s="47"/>
      <c r="ID1885" s="47"/>
      <c r="IE1885" s="47"/>
      <c r="IF1885" s="47"/>
      <c r="IG1885" s="47"/>
      <c r="IH1885" s="47"/>
      <c r="II1885" s="47"/>
      <c r="IJ1885" s="47"/>
      <c r="IK1885" s="47"/>
      <c r="IL1885" s="47"/>
      <c r="IM1885" s="47"/>
      <c r="IN1885" s="47"/>
      <c r="IO1885" s="47"/>
      <c r="IP1885" s="47"/>
      <c r="IQ1885" s="47"/>
      <c r="IR1885" s="47"/>
      <c r="IS1885" s="47"/>
      <c r="IT1885" s="47"/>
      <c r="IU1885" s="47"/>
      <c r="IV1885" s="47"/>
      <c r="IW1885" s="47"/>
      <c r="IX1885" s="47"/>
      <c r="IY1885" s="47"/>
      <c r="IZ1885" s="47"/>
      <c r="JA1885" s="47"/>
      <c r="JB1885" s="47"/>
      <c r="JC1885" s="47"/>
      <c r="JD1885" s="47"/>
      <c r="JE1885" s="47"/>
      <c r="JF1885" s="47"/>
      <c r="JG1885" s="47"/>
      <c r="JH1885" s="47"/>
      <c r="JI1885" s="47"/>
      <c r="JJ1885" s="47"/>
      <c r="JK1885" s="47"/>
      <c r="JL1885" s="47"/>
      <c r="JM1885" s="47"/>
      <c r="JN1885" s="47"/>
      <c r="JO1885" s="47"/>
      <c r="JP1885" s="47"/>
      <c r="JQ1885" s="47"/>
      <c r="JR1885" s="47"/>
      <c r="JS1885" s="47"/>
      <c r="JT1885" s="47"/>
      <c r="JU1885" s="47"/>
      <c r="JV1885" s="47"/>
      <c r="JW1885" s="47"/>
      <c r="JX1885" s="47"/>
      <c r="JY1885" s="47"/>
      <c r="JZ1885" s="47"/>
      <c r="KA1885" s="47"/>
      <c r="KB1885" s="47"/>
      <c r="KC1885" s="47"/>
      <c r="KD1885" s="47"/>
      <c r="KE1885" s="47"/>
      <c r="KF1885" s="47"/>
      <c r="KG1885" s="47"/>
      <c r="KH1885" s="47"/>
      <c r="KI1885" s="47"/>
    </row>
    <row r="1886" spans="2:298" x14ac:dyDescent="0.25">
      <c r="B1886" s="43">
        <f t="shared" si="4415"/>
        <v>175</v>
      </c>
      <c r="C1886" s="22"/>
      <c r="D1886" s="22"/>
      <c r="E1886" s="22"/>
      <c r="F1886" s="21"/>
      <c r="G1886" s="22"/>
      <c r="H1886" s="22"/>
      <c r="I1886" s="22"/>
      <c r="J1886" s="22"/>
      <c r="K1886" s="22"/>
      <c r="L1886" s="22"/>
      <c r="M1886" s="22"/>
      <c r="N1886" s="22"/>
      <c r="O1886" s="22"/>
      <c r="P1886" s="22"/>
      <c r="Q1886" s="22"/>
      <c r="R1886" s="22"/>
      <c r="S1886" s="22"/>
      <c r="T1886" s="22"/>
      <c r="U1886" s="22"/>
      <c r="V1886" s="22"/>
      <c r="W1886" s="22"/>
      <c r="X1886" s="22"/>
      <c r="Y1886" s="22"/>
      <c r="Z1886" s="22"/>
      <c r="AA1886" s="22"/>
      <c r="AB1886" s="22"/>
      <c r="AC1886" s="22"/>
      <c r="AD1886" s="22"/>
      <c r="AE1886" s="22"/>
      <c r="AF1886" s="22"/>
      <c r="AG1886" s="22"/>
      <c r="AH1886" s="22"/>
      <c r="AI1886" s="22"/>
      <c r="AJ1886" s="22"/>
      <c r="AK1886" s="22"/>
      <c r="AL1886" s="22"/>
      <c r="AM1886" s="22"/>
      <c r="AN1886" s="22"/>
      <c r="AO1886" s="22"/>
      <c r="AP1886" s="22"/>
      <c r="AQ1886" s="22"/>
      <c r="AR1886" s="22"/>
      <c r="AS1886" s="22"/>
      <c r="AT1886" s="22"/>
      <c r="AU1886" s="22"/>
      <c r="AV1886" s="22"/>
      <c r="AW1886" s="22"/>
      <c r="AX1886" s="22"/>
      <c r="AY1886" s="22"/>
      <c r="AZ1886" s="22"/>
      <c r="BA1886" s="22"/>
      <c r="BB1886" s="22"/>
      <c r="BC1886" s="22"/>
      <c r="BD1886" s="22"/>
      <c r="BE1886" s="22"/>
      <c r="BF1886" s="22"/>
      <c r="BG1886" s="22"/>
      <c r="BH1886" s="22"/>
      <c r="BI1886" s="22"/>
      <c r="BJ1886" s="22"/>
      <c r="BK1886" s="22"/>
      <c r="BL1886" s="22"/>
      <c r="BM1886" s="22"/>
      <c r="BN1886" s="22"/>
      <c r="BO1886" s="22"/>
      <c r="BP1886" s="22"/>
      <c r="BQ1886" s="22"/>
      <c r="BR1886" s="22"/>
      <c r="BS1886" s="22"/>
      <c r="BT1886" s="22"/>
      <c r="BU1886" s="22"/>
      <c r="BV1886" s="22"/>
      <c r="BW1886" s="22"/>
      <c r="BX1886" s="22"/>
      <c r="BY1886" s="22"/>
      <c r="BZ1886" s="22"/>
      <c r="CA1886" s="22"/>
      <c r="CB1886" s="22"/>
      <c r="CC1886" s="22"/>
      <c r="CD1886" s="22"/>
      <c r="CE1886" s="22"/>
      <c r="CF1886" s="22"/>
      <c r="CG1886" s="22"/>
      <c r="CH1886" s="22"/>
      <c r="CI1886" s="22"/>
      <c r="CJ1886" s="22"/>
      <c r="CK1886" s="22"/>
      <c r="CL1886" s="22"/>
      <c r="CM1886" s="22"/>
      <c r="CN1886" s="22"/>
      <c r="CO1886" s="22"/>
      <c r="CP1886" s="22"/>
      <c r="CQ1886" s="22"/>
      <c r="CR1886" s="22"/>
      <c r="CS1886" s="22"/>
      <c r="CT1886" s="22"/>
      <c r="CU1886" s="22"/>
      <c r="CV1886" s="22"/>
      <c r="CW1886" s="22"/>
      <c r="CX1886" s="22"/>
      <c r="CY1886" s="22"/>
      <c r="CZ1886" s="22"/>
      <c r="DA1886" s="22"/>
      <c r="DB1886" s="22"/>
      <c r="DC1886" s="22"/>
      <c r="DD1886" s="22"/>
      <c r="DE1886" s="22"/>
      <c r="DF1886" s="22"/>
      <c r="DG1886" s="22"/>
      <c r="DH1886" s="22"/>
      <c r="DI1886" s="22"/>
      <c r="DJ1886" s="22"/>
      <c r="DK1886" s="22"/>
      <c r="DL1886" s="22"/>
      <c r="DM1886" s="22"/>
      <c r="DN1886" s="22"/>
      <c r="DO1886" s="22"/>
      <c r="DP1886" s="22"/>
      <c r="DQ1886" s="22"/>
      <c r="DR1886" s="22"/>
      <c r="DS1886" s="21"/>
      <c r="DT1886" s="21"/>
      <c r="DU1886" s="21"/>
      <c r="DV1886" s="21"/>
      <c r="DW1886" s="21"/>
      <c r="DX1886" s="21"/>
      <c r="DY1886" s="21"/>
      <c r="DZ1886" s="21"/>
      <c r="EA1886" s="21"/>
      <c r="EB1886" s="21"/>
      <c r="EC1886" s="21"/>
      <c r="ED1886" s="21"/>
      <c r="EE1886" s="21"/>
      <c r="EF1886" s="21"/>
      <c r="EG1886" s="21"/>
      <c r="EH1886" s="21"/>
      <c r="EI1886" s="21"/>
      <c r="EJ1886" s="21"/>
      <c r="EK1886" s="21"/>
      <c r="EL1886" s="21"/>
      <c r="EM1886" s="21"/>
      <c r="EN1886" s="21"/>
      <c r="EO1886" s="21"/>
      <c r="EP1886" s="21"/>
      <c r="EQ1886" s="21"/>
      <c r="ER1886" s="21"/>
      <c r="ES1886" s="21"/>
      <c r="ET1886" s="21"/>
      <c r="EU1886" s="21"/>
      <c r="EV1886" s="21"/>
      <c r="EW1886" s="21"/>
      <c r="EX1886" s="21"/>
      <c r="EY1886" s="21"/>
      <c r="EZ1886" s="21"/>
      <c r="FA1886" s="21"/>
      <c r="FB1886" s="21"/>
      <c r="FC1886" s="21"/>
      <c r="FD1886" s="21"/>
      <c r="FE1886" s="21"/>
      <c r="FF1886" s="21"/>
      <c r="FG1886" s="21"/>
      <c r="FH1886" s="21"/>
      <c r="FI1886" s="21"/>
      <c r="FJ1886" s="21"/>
      <c r="FK1886" s="21"/>
      <c r="FL1886" s="21"/>
      <c r="FM1886" s="21"/>
      <c r="FN1886" s="21"/>
      <c r="FO1886" s="21"/>
      <c r="FP1886" s="21"/>
      <c r="FQ1886" s="21"/>
      <c r="FR1886" s="21"/>
      <c r="FS1886" s="21"/>
      <c r="FT1886" s="21"/>
      <c r="FU1886" s="21"/>
      <c r="FV1886" s="41">
        <f t="shared" ref="FV1886:HA1886" si="4535">(FV1650-FU1650)*$IA1886</f>
        <v>1.1294119650921033</v>
      </c>
      <c r="FW1886" s="41">
        <f t="shared" si="4535"/>
        <v>1.8812589874482253</v>
      </c>
      <c r="FX1886" s="41">
        <f t="shared" si="4535"/>
        <v>2.3119630174947963</v>
      </c>
      <c r="FY1886" s="41">
        <f t="shared" si="4535"/>
        <v>2.4301321786149228</v>
      </c>
      <c r="FZ1886" s="41">
        <f t="shared" si="4535"/>
        <v>2.6610189508588151</v>
      </c>
      <c r="GA1886" s="41">
        <f t="shared" si="4535"/>
        <v>2.8474581293907373</v>
      </c>
      <c r="GB1886" s="41">
        <f t="shared" si="4535"/>
        <v>3.3615848427927806</v>
      </c>
      <c r="GC1886" s="41">
        <f t="shared" si="4535"/>
        <v>3.4935819432962019</v>
      </c>
      <c r="GD1886" s="41">
        <f t="shared" si="4535"/>
        <v>3.5993476513047669</v>
      </c>
      <c r="GE1886" s="41">
        <f t="shared" si="4535"/>
        <v>3.9473726981576598</v>
      </c>
      <c r="GF1886" s="41">
        <f t="shared" si="4535"/>
        <v>4.0093083682801236</v>
      </c>
      <c r="GG1886" s="41">
        <f t="shared" si="4535"/>
        <v>4.0532220018473053</v>
      </c>
      <c r="GH1886" s="41">
        <f t="shared" si="4535"/>
        <v>3.6740806825770553</v>
      </c>
      <c r="GI1886" s="41">
        <f t="shared" si="4535"/>
        <v>3.6979286302747068</v>
      </c>
      <c r="GJ1886" s="41">
        <f t="shared" si="4535"/>
        <v>3.711182217879553</v>
      </c>
      <c r="GK1886" s="41">
        <f t="shared" si="4535"/>
        <v>3.4377312256969899</v>
      </c>
      <c r="GL1886" s="41">
        <f t="shared" si="4535"/>
        <v>3.4407838696839872</v>
      </c>
      <c r="GM1886" s="41">
        <f t="shared" si="4535"/>
        <v>3.437073272518989</v>
      </c>
      <c r="GN1886" s="41">
        <f t="shared" si="4535"/>
        <v>3.8387992211875188</v>
      </c>
      <c r="GO1886" s="41">
        <f t="shared" si="4535"/>
        <v>3.809626146616119</v>
      </c>
      <c r="GP1886" s="41">
        <f t="shared" si="4535"/>
        <v>3.7752924665599568</v>
      </c>
      <c r="GQ1886" s="41">
        <f t="shared" si="4535"/>
        <v>4.0038902895840156</v>
      </c>
      <c r="GR1886" s="41">
        <f t="shared" si="4535"/>
        <v>3.9493659771303182</v>
      </c>
      <c r="GS1886" s="41">
        <f t="shared" si="4535"/>
        <v>3.8915151809530228</v>
      </c>
      <c r="GT1886" s="41">
        <f t="shared" si="4535"/>
        <v>3.4493154863404927</v>
      </c>
      <c r="GU1886" s="41">
        <f t="shared" si="4535"/>
        <v>3.4040240147017862</v>
      </c>
      <c r="GV1886" s="41">
        <f t="shared" si="4535"/>
        <v>3.3566167116827272</v>
      </c>
      <c r="GW1886" s="41">
        <f t="shared" si="4535"/>
        <v>3.0608658166135583</v>
      </c>
      <c r="GX1886" s="41">
        <f t="shared" si="4535"/>
        <v>3.020859564129545</v>
      </c>
      <c r="GY1886" s="41">
        <f t="shared" si="4535"/>
        <v>2.9794739279465099</v>
      </c>
      <c r="GZ1886" s="41">
        <f t="shared" si="4535"/>
        <v>3.2891143008517334</v>
      </c>
      <c r="HA1886" s="41">
        <f t="shared" si="4535"/>
        <v>3.2292606343516472</v>
      </c>
      <c r="HB1886" s="41">
        <f t="shared" ref="HB1886:HW1886" si="4536">(HB1650-HA1650)*$IA1886</f>
        <v>3.1690097860286905</v>
      </c>
      <c r="HC1886" s="41">
        <f t="shared" si="4536"/>
        <v>3.3308600019819581</v>
      </c>
      <c r="HD1886" s="41">
        <f t="shared" si="4536"/>
        <v>3.2585067009991597</v>
      </c>
      <c r="HE1886" s="41">
        <f t="shared" si="4536"/>
        <v>3.1866723228065594</v>
      </c>
      <c r="HF1886" s="41">
        <f t="shared" si="4536"/>
        <v>2.805306240645844</v>
      </c>
      <c r="HG1886" s="41">
        <f t="shared" si="4536"/>
        <v>2.7513131564431164</v>
      </c>
      <c r="HH1886" s="41">
        <f t="shared" si="4536"/>
        <v>2.6975792417459914</v>
      </c>
      <c r="HI1886" s="41">
        <f t="shared" si="4536"/>
        <v>2.4471075942473504</v>
      </c>
      <c r="HJ1886" s="41">
        <f t="shared" si="4536"/>
        <v>2.4036295889806514</v>
      </c>
      <c r="HK1886" s="41">
        <f t="shared" si="4536"/>
        <v>2.360336960011141</v>
      </c>
      <c r="HL1886" s="41">
        <f t="shared" si="4536"/>
        <v>2.5951854022185117</v>
      </c>
      <c r="HM1886" s="41">
        <f t="shared" si="4536"/>
        <v>2.5386097143433188</v>
      </c>
      <c r="HN1886" s="41">
        <f t="shared" si="4536"/>
        <v>2.4828946016674194</v>
      </c>
      <c r="HO1886" s="41">
        <f t="shared" si="4536"/>
        <v>2.6017612083831043</v>
      </c>
      <c r="HP1886" s="41">
        <f t="shared" si="4536"/>
        <v>2.5382389813751258</v>
      </c>
      <c r="HQ1886" s="41">
        <f t="shared" si="4536"/>
        <v>2.476092681696985</v>
      </c>
      <c r="HR1886" s="41">
        <f t="shared" si="4536"/>
        <v>2.17477490878355</v>
      </c>
      <c r="HS1886" s="41">
        <f t="shared" si="4536"/>
        <v>2.1284263549926976</v>
      </c>
      <c r="HT1886" s="41">
        <f t="shared" si="4536"/>
        <v>2.0828841479770452</v>
      </c>
      <c r="HU1886" s="41">
        <f t="shared" si="4536"/>
        <v>1.8861838568102567</v>
      </c>
      <c r="HV1886" s="41">
        <f t="shared" si="4536"/>
        <v>1.8496948103899913</v>
      </c>
      <c r="HW1886" s="41">
        <f t="shared" si="4536"/>
        <v>1.8137528307407356</v>
      </c>
      <c r="HX1886" s="41"/>
      <c r="HY1886" s="41"/>
      <c r="HZ1886" s="41"/>
      <c r="IA1886" s="41">
        <v>266.59048693384619</v>
      </c>
      <c r="IB1886" s="21">
        <f t="shared" si="4414"/>
        <v>104.8292054687183</v>
      </c>
      <c r="IC1886" s="47"/>
      <c r="ID1886" s="47"/>
      <c r="IE1886" s="47"/>
      <c r="IF1886" s="47"/>
      <c r="IG1886" s="47"/>
      <c r="IH1886" s="47"/>
      <c r="II1886" s="47"/>
      <c r="IJ1886" s="47"/>
      <c r="IK1886" s="47"/>
      <c r="IL1886" s="47"/>
      <c r="IM1886" s="47"/>
      <c r="IN1886" s="47"/>
      <c r="IO1886" s="47"/>
      <c r="IP1886" s="47"/>
      <c r="IQ1886" s="47"/>
      <c r="IR1886" s="47"/>
      <c r="IS1886" s="47"/>
      <c r="IT1886" s="47"/>
      <c r="IU1886" s="47"/>
      <c r="IV1886" s="47"/>
      <c r="IW1886" s="47"/>
      <c r="IX1886" s="47"/>
      <c r="IY1886" s="47"/>
      <c r="IZ1886" s="47"/>
      <c r="JA1886" s="47"/>
      <c r="JB1886" s="47"/>
      <c r="JC1886" s="47"/>
      <c r="JD1886" s="47"/>
      <c r="JE1886" s="47"/>
      <c r="JF1886" s="47"/>
      <c r="JG1886" s="47"/>
      <c r="JH1886" s="47"/>
      <c r="JI1886" s="47"/>
      <c r="JJ1886" s="47"/>
      <c r="JK1886" s="47"/>
      <c r="JL1886" s="47"/>
      <c r="JM1886" s="47"/>
      <c r="JN1886" s="47"/>
      <c r="JO1886" s="47"/>
      <c r="JP1886" s="47"/>
      <c r="JQ1886" s="47"/>
      <c r="JR1886" s="47"/>
      <c r="JS1886" s="47"/>
      <c r="JT1886" s="47"/>
      <c r="JU1886" s="47"/>
      <c r="JV1886" s="47"/>
      <c r="JW1886" s="47"/>
      <c r="JX1886" s="47"/>
      <c r="JY1886" s="47"/>
      <c r="JZ1886" s="47"/>
      <c r="KA1886" s="47"/>
      <c r="KB1886" s="47"/>
      <c r="KC1886" s="47"/>
      <c r="KD1886" s="47"/>
      <c r="KE1886" s="47"/>
      <c r="KF1886" s="47"/>
      <c r="KG1886" s="47"/>
      <c r="KH1886" s="47"/>
      <c r="KI1886" s="47"/>
      <c r="KJ1886" s="47"/>
    </row>
    <row r="1887" spans="2:298" x14ac:dyDescent="0.25">
      <c r="B1887" s="43">
        <f t="shared" si="4415"/>
        <v>176</v>
      </c>
      <c r="C1887" s="22"/>
      <c r="D1887" s="22"/>
      <c r="E1887" s="22"/>
      <c r="F1887" s="21"/>
      <c r="G1887" s="22"/>
      <c r="H1887" s="22"/>
      <c r="I1887" s="22"/>
      <c r="J1887" s="22"/>
      <c r="K1887" s="22"/>
      <c r="L1887" s="22"/>
      <c r="M1887" s="22"/>
      <c r="N1887" s="22"/>
      <c r="O1887" s="22"/>
      <c r="P1887" s="22"/>
      <c r="Q1887" s="22"/>
      <c r="R1887" s="22"/>
      <c r="S1887" s="22"/>
      <c r="T1887" s="22"/>
      <c r="U1887" s="22"/>
      <c r="V1887" s="22"/>
      <c r="W1887" s="22"/>
      <c r="X1887" s="22"/>
      <c r="Y1887" s="22"/>
      <c r="Z1887" s="22"/>
      <c r="AA1887" s="22"/>
      <c r="AB1887" s="22"/>
      <c r="AC1887" s="22"/>
      <c r="AD1887" s="22"/>
      <c r="AE1887" s="22"/>
      <c r="AF1887" s="22"/>
      <c r="AG1887" s="22"/>
      <c r="AH1887" s="22"/>
      <c r="AI1887" s="22"/>
      <c r="AJ1887" s="22"/>
      <c r="AK1887" s="22"/>
      <c r="AL1887" s="22"/>
      <c r="AM1887" s="22"/>
      <c r="AN1887" s="22"/>
      <c r="AO1887" s="22"/>
      <c r="AP1887" s="22"/>
      <c r="AQ1887" s="22"/>
      <c r="AR1887" s="22"/>
      <c r="AS1887" s="22"/>
      <c r="AT1887" s="22"/>
      <c r="AU1887" s="22"/>
      <c r="AV1887" s="22"/>
      <c r="AW1887" s="22"/>
      <c r="AX1887" s="22"/>
      <c r="AY1887" s="22"/>
      <c r="AZ1887" s="22"/>
      <c r="BA1887" s="22"/>
      <c r="BB1887" s="22"/>
      <c r="BC1887" s="22"/>
      <c r="BD1887" s="22"/>
      <c r="BE1887" s="22"/>
      <c r="BF1887" s="22"/>
      <c r="BG1887" s="22"/>
      <c r="BH1887" s="22"/>
      <c r="BI1887" s="22"/>
      <c r="BJ1887" s="22"/>
      <c r="BK1887" s="22"/>
      <c r="BL1887" s="22"/>
      <c r="BM1887" s="22"/>
      <c r="BN1887" s="22"/>
      <c r="BO1887" s="22"/>
      <c r="BP1887" s="22"/>
      <c r="BQ1887" s="22"/>
      <c r="BR1887" s="22"/>
      <c r="BS1887" s="22"/>
      <c r="BT1887" s="22"/>
      <c r="BU1887" s="22"/>
      <c r="BV1887" s="22"/>
      <c r="BW1887" s="22"/>
      <c r="BX1887" s="22"/>
      <c r="BY1887" s="22"/>
      <c r="BZ1887" s="22"/>
      <c r="CA1887" s="22"/>
      <c r="CB1887" s="22"/>
      <c r="CC1887" s="22"/>
      <c r="CD1887" s="22"/>
      <c r="CE1887" s="22"/>
      <c r="CF1887" s="22"/>
      <c r="CG1887" s="22"/>
      <c r="CH1887" s="22"/>
      <c r="CI1887" s="22"/>
      <c r="CJ1887" s="22"/>
      <c r="CK1887" s="22"/>
      <c r="CL1887" s="22"/>
      <c r="CM1887" s="22"/>
      <c r="CN1887" s="22"/>
      <c r="CO1887" s="22"/>
      <c r="CP1887" s="22"/>
      <c r="CQ1887" s="22"/>
      <c r="CR1887" s="22"/>
      <c r="CS1887" s="22"/>
      <c r="CT1887" s="22"/>
      <c r="CU1887" s="22"/>
      <c r="CV1887" s="22"/>
      <c r="CW1887" s="22"/>
      <c r="CX1887" s="22"/>
      <c r="CY1887" s="22"/>
      <c r="CZ1887" s="22"/>
      <c r="DA1887" s="22"/>
      <c r="DB1887" s="22"/>
      <c r="DC1887" s="22"/>
      <c r="DD1887" s="22"/>
      <c r="DE1887" s="22"/>
      <c r="DF1887" s="22"/>
      <c r="DG1887" s="22"/>
      <c r="DH1887" s="22"/>
      <c r="DI1887" s="22"/>
      <c r="DJ1887" s="22"/>
      <c r="DK1887" s="22"/>
      <c r="DL1887" s="22"/>
      <c r="DM1887" s="22"/>
      <c r="DN1887" s="22"/>
      <c r="DO1887" s="22"/>
      <c r="DP1887" s="22"/>
      <c r="DQ1887" s="22"/>
      <c r="DR1887" s="22"/>
      <c r="DS1887" s="21"/>
      <c r="DT1887" s="21"/>
      <c r="DU1887" s="21"/>
      <c r="DV1887" s="21"/>
      <c r="DW1887" s="21"/>
      <c r="DX1887" s="21"/>
      <c r="DY1887" s="21"/>
      <c r="DZ1887" s="21"/>
      <c r="EA1887" s="21"/>
      <c r="EB1887" s="21"/>
      <c r="EC1887" s="21"/>
      <c r="ED1887" s="21"/>
      <c r="EE1887" s="21"/>
      <c r="EF1887" s="21"/>
      <c r="EG1887" s="21"/>
      <c r="EH1887" s="21"/>
      <c r="EI1887" s="21"/>
      <c r="EJ1887" s="21"/>
      <c r="EK1887" s="21"/>
      <c r="EL1887" s="21"/>
      <c r="EM1887" s="21"/>
      <c r="EN1887" s="21"/>
      <c r="EO1887" s="21"/>
      <c r="EP1887" s="21"/>
      <c r="EQ1887" s="21"/>
      <c r="ER1887" s="21"/>
      <c r="ES1887" s="21"/>
      <c r="ET1887" s="21"/>
      <c r="EU1887" s="21"/>
      <c r="EV1887" s="21"/>
      <c r="EW1887" s="21"/>
      <c r="EX1887" s="21"/>
      <c r="EY1887" s="21"/>
      <c r="EZ1887" s="21"/>
      <c r="FA1887" s="21"/>
      <c r="FB1887" s="21"/>
      <c r="FC1887" s="21"/>
      <c r="FD1887" s="21"/>
      <c r="FE1887" s="21"/>
      <c r="FF1887" s="21"/>
      <c r="FG1887" s="21"/>
      <c r="FH1887" s="21"/>
      <c r="FI1887" s="21"/>
      <c r="FJ1887" s="21"/>
      <c r="FK1887" s="21"/>
      <c r="FL1887" s="21"/>
      <c r="FM1887" s="21"/>
      <c r="FN1887" s="21"/>
      <c r="FO1887" s="21"/>
      <c r="FP1887" s="21"/>
      <c r="FQ1887" s="21"/>
      <c r="FR1887" s="21"/>
      <c r="FS1887" s="21"/>
      <c r="FT1887" s="21"/>
      <c r="FU1887" s="21"/>
      <c r="FV1887" s="21"/>
      <c r="FW1887" s="41">
        <f t="shared" ref="FW1887:HB1887" si="4537">(FW1651-FV1651)*$IA1887</f>
        <v>1.0837873186643014</v>
      </c>
      <c r="FX1887" s="41">
        <f t="shared" si="4537"/>
        <v>1.8052621158067512</v>
      </c>
      <c r="FY1887" s="41">
        <f t="shared" si="4537"/>
        <v>2.0519244317168663</v>
      </c>
      <c r="FZ1887" s="41">
        <f t="shared" si="4537"/>
        <v>2.33444679556094</v>
      </c>
      <c r="GA1887" s="41">
        <f t="shared" si="4537"/>
        <v>2.5562262977952188</v>
      </c>
      <c r="GB1887" s="41">
        <f t="shared" si="4537"/>
        <v>3.06526194815065</v>
      </c>
      <c r="GC1887" s="41">
        <f t="shared" si="4537"/>
        <v>3.222148639731286</v>
      </c>
      <c r="GD1887" s="41">
        <f t="shared" si="4537"/>
        <v>3.3487019167349361</v>
      </c>
      <c r="GE1887" s="41">
        <f t="shared" si="4537"/>
        <v>3.6979769560333784</v>
      </c>
      <c r="GF1887" s="41">
        <f t="shared" si="4537"/>
        <v>3.7773132547108061</v>
      </c>
      <c r="GG1887" s="41">
        <f t="shared" si="4537"/>
        <v>3.8366886766940769</v>
      </c>
      <c r="GH1887" s="41">
        <f t="shared" si="4537"/>
        <v>3.4915300046089977</v>
      </c>
      <c r="GI1887" s="41">
        <f t="shared" si="4537"/>
        <v>3.5259442991766186</v>
      </c>
      <c r="GJ1887" s="41">
        <f t="shared" si="4537"/>
        <v>3.5488279052351634</v>
      </c>
      <c r="GK1887" s="41">
        <f t="shared" si="4537"/>
        <v>3.2956012753568436</v>
      </c>
      <c r="GL1887" s="41">
        <f t="shared" si="4537"/>
        <v>3.3057719032030097</v>
      </c>
      <c r="GM1887" s="41">
        <f t="shared" si="4537"/>
        <v>3.3086408220699477</v>
      </c>
      <c r="GN1887" s="41">
        <f t="shared" si="4537"/>
        <v>3.7018554274451865</v>
      </c>
      <c r="GO1887" s="41">
        <f t="shared" si="4537"/>
        <v>3.6795921734611565</v>
      </c>
      <c r="GP1887" s="41">
        <f t="shared" si="4537"/>
        <v>3.6516749871590797</v>
      </c>
      <c r="GQ1887" s="41">
        <f t="shared" si="4537"/>
        <v>3.8778583485232652</v>
      </c>
      <c r="GR1887" s="41">
        <f t="shared" si="4537"/>
        <v>3.8296254355110508</v>
      </c>
      <c r="GS1887" s="41">
        <f t="shared" si="4537"/>
        <v>3.7776265566742064</v>
      </c>
      <c r="GT1887" s="41">
        <f t="shared" si="4537"/>
        <v>3.3516419259456032</v>
      </c>
      <c r="GU1887" s="41">
        <f t="shared" si="4537"/>
        <v>3.3105478762646383</v>
      </c>
      <c r="GV1887" s="41">
        <f t="shared" si="4537"/>
        <v>3.2670720941604503</v>
      </c>
      <c r="GW1887" s="41">
        <f t="shared" si="4537"/>
        <v>2.9813937690863344</v>
      </c>
      <c r="GX1887" s="41">
        <f t="shared" si="4537"/>
        <v>2.9443890266691461</v>
      </c>
      <c r="GY1887" s="41">
        <f t="shared" si="4537"/>
        <v>2.9058298818756176</v>
      </c>
      <c r="GZ1887" s="41">
        <f t="shared" si="4537"/>
        <v>3.2096359069169096</v>
      </c>
      <c r="HA1887" s="41">
        <f t="shared" si="4537"/>
        <v>3.1528830982357325</v>
      </c>
      <c r="HB1887" s="41">
        <f t="shared" si="4537"/>
        <v>3.0955481243882024</v>
      </c>
      <c r="HC1887" s="41">
        <f t="shared" ref="HC1887:HW1887" si="4538">(HC1651-HB1651)*$IA1887</f>
        <v>3.2550892768368263</v>
      </c>
      <c r="HD1887" s="41">
        <f t="shared" si="4538"/>
        <v>3.1856804396302554</v>
      </c>
      <c r="HE1887" s="41">
        <f t="shared" si="4538"/>
        <v>3.1166145875220472</v>
      </c>
      <c r="HF1887" s="41">
        <f t="shared" si="4538"/>
        <v>2.7445697103053783</v>
      </c>
      <c r="HG1887" s="41">
        <f t="shared" si="4538"/>
        <v>2.6925872970376847</v>
      </c>
      <c r="HH1887" s="41">
        <f t="shared" si="4538"/>
        <v>2.6407567941580181</v>
      </c>
      <c r="HI1887" s="41">
        <f t="shared" si="4538"/>
        <v>2.3961919354237824</v>
      </c>
      <c r="HJ1887" s="41">
        <f t="shared" si="4538"/>
        <v>2.3541883677097299</v>
      </c>
      <c r="HK1887" s="41">
        <f t="shared" si="4538"/>
        <v>2.3122987400351822</v>
      </c>
      <c r="HL1887" s="41">
        <f t="shared" si="4538"/>
        <v>2.5428757078302815</v>
      </c>
      <c r="HM1887" s="41">
        <f t="shared" si="4538"/>
        <v>2.4878858585066412</v>
      </c>
      <c r="HN1887" s="41">
        <f t="shared" si="4538"/>
        <v>2.4336781313225266</v>
      </c>
      <c r="HO1887" s="41">
        <f t="shared" si="4538"/>
        <v>2.5505544945507732</v>
      </c>
      <c r="HP1887" s="41">
        <f t="shared" si="4538"/>
        <v>2.4885958768615151</v>
      </c>
      <c r="HQ1887" s="41">
        <f t="shared" si="4538"/>
        <v>2.4279364691842606</v>
      </c>
      <c r="HR1887" s="41">
        <f t="shared" si="4538"/>
        <v>2.132698857559522</v>
      </c>
      <c r="HS1887" s="41">
        <f t="shared" si="4538"/>
        <v>2.0874464347214432</v>
      </c>
      <c r="HT1887" s="41">
        <f t="shared" si="4538"/>
        <v>2.0429531868428228</v>
      </c>
      <c r="HU1887" s="41">
        <f t="shared" si="4538"/>
        <v>1.850166631411464</v>
      </c>
      <c r="HV1887" s="41">
        <f t="shared" si="4538"/>
        <v>1.8145029094643608</v>
      </c>
      <c r="HW1887" s="41">
        <f t="shared" si="4538"/>
        <v>1.7793544600947078</v>
      </c>
      <c r="HX1887" s="41"/>
      <c r="HY1887" s="41"/>
      <c r="HZ1887" s="41"/>
      <c r="IA1887" s="41">
        <v>255.82108030162556</v>
      </c>
      <c r="IB1887" s="21">
        <f t="shared" si="4414"/>
        <v>102.49122494104992</v>
      </c>
      <c r="IC1887" s="47"/>
      <c r="ID1887" s="47"/>
      <c r="IE1887" s="47"/>
      <c r="IF1887" s="47"/>
      <c r="IG1887" s="47"/>
      <c r="IH1887" s="47"/>
      <c r="II1887" s="47"/>
      <c r="IJ1887" s="47"/>
      <c r="IK1887" s="47"/>
      <c r="IL1887" s="47"/>
      <c r="IM1887" s="47"/>
      <c r="IN1887" s="47"/>
      <c r="IO1887" s="47"/>
      <c r="IP1887" s="47"/>
      <c r="IQ1887" s="47"/>
      <c r="IR1887" s="47"/>
      <c r="IS1887" s="47"/>
      <c r="IT1887" s="47"/>
      <c r="IU1887" s="47"/>
      <c r="IV1887" s="47"/>
      <c r="IW1887" s="47"/>
      <c r="IX1887" s="47"/>
      <c r="IY1887" s="47"/>
      <c r="IZ1887" s="47"/>
      <c r="JA1887" s="47"/>
      <c r="JB1887" s="47"/>
      <c r="JC1887" s="47"/>
      <c r="JD1887" s="47"/>
      <c r="JE1887" s="47"/>
      <c r="JF1887" s="47"/>
      <c r="JG1887" s="47"/>
      <c r="JH1887" s="47"/>
      <c r="JI1887" s="47"/>
      <c r="JJ1887" s="47"/>
      <c r="JK1887" s="47"/>
      <c r="JL1887" s="47"/>
      <c r="JM1887" s="47"/>
      <c r="JN1887" s="47"/>
      <c r="JO1887" s="47"/>
      <c r="JP1887" s="47"/>
      <c r="JQ1887" s="47"/>
      <c r="JR1887" s="47"/>
      <c r="JS1887" s="47"/>
      <c r="JT1887" s="47"/>
      <c r="JU1887" s="47"/>
      <c r="JV1887" s="47"/>
      <c r="JW1887" s="47"/>
      <c r="JX1887" s="47"/>
      <c r="JY1887" s="47"/>
      <c r="JZ1887" s="47"/>
      <c r="KA1887" s="47"/>
      <c r="KB1887" s="47"/>
      <c r="KC1887" s="47"/>
      <c r="KD1887" s="47"/>
      <c r="KE1887" s="47"/>
      <c r="KF1887" s="47"/>
      <c r="KG1887" s="47"/>
      <c r="KH1887" s="47"/>
      <c r="KI1887" s="47"/>
      <c r="KJ1887" s="47"/>
      <c r="KK1887" s="47"/>
    </row>
    <row r="1888" spans="2:298" x14ac:dyDescent="0.25">
      <c r="B1888" s="43">
        <f t="shared" si="4415"/>
        <v>177</v>
      </c>
      <c r="C1888" s="22"/>
      <c r="D1888" s="22"/>
      <c r="E1888" s="22"/>
      <c r="F1888" s="21"/>
      <c r="G1888" s="22"/>
      <c r="H1888" s="22"/>
      <c r="I1888" s="22"/>
      <c r="J1888" s="22"/>
      <c r="K1888" s="22"/>
      <c r="L1888" s="22"/>
      <c r="M1888" s="22"/>
      <c r="N1888" s="22"/>
      <c r="O1888" s="22"/>
      <c r="P1888" s="22"/>
      <c r="Q1888" s="22"/>
      <c r="R1888" s="22"/>
      <c r="S1888" s="22"/>
      <c r="T1888" s="22"/>
      <c r="U1888" s="22"/>
      <c r="V1888" s="22"/>
      <c r="W1888" s="22"/>
      <c r="X1888" s="22"/>
      <c r="Y1888" s="22"/>
      <c r="Z1888" s="22"/>
      <c r="AA1888" s="22"/>
      <c r="AB1888" s="22"/>
      <c r="AC1888" s="22"/>
      <c r="AD1888" s="22"/>
      <c r="AE1888" s="22"/>
      <c r="AF1888" s="22"/>
      <c r="AG1888" s="22"/>
      <c r="AH1888" s="22"/>
      <c r="AI1888" s="22"/>
      <c r="AJ1888" s="22"/>
      <c r="AK1888" s="22"/>
      <c r="AL1888" s="22"/>
      <c r="AM1888" s="22"/>
      <c r="AN1888" s="22"/>
      <c r="AO1888" s="22"/>
      <c r="AP1888" s="22"/>
      <c r="AQ1888" s="22"/>
      <c r="AR1888" s="22"/>
      <c r="AS1888" s="22"/>
      <c r="AT1888" s="22"/>
      <c r="AU1888" s="22"/>
      <c r="AV1888" s="22"/>
      <c r="AW1888" s="22"/>
      <c r="AX1888" s="22"/>
      <c r="AY1888" s="22"/>
      <c r="AZ1888" s="22"/>
      <c r="BA1888" s="22"/>
      <c r="BB1888" s="22"/>
      <c r="BC1888" s="22"/>
      <c r="BD1888" s="22"/>
      <c r="BE1888" s="22"/>
      <c r="BF1888" s="22"/>
      <c r="BG1888" s="22"/>
      <c r="BH1888" s="22"/>
      <c r="BI1888" s="22"/>
      <c r="BJ1888" s="22"/>
      <c r="BK1888" s="22"/>
      <c r="BL1888" s="22"/>
      <c r="BM1888" s="22"/>
      <c r="BN1888" s="22"/>
      <c r="BO1888" s="22"/>
      <c r="BP1888" s="22"/>
      <c r="BQ1888" s="22"/>
      <c r="BR1888" s="22"/>
      <c r="BS1888" s="22"/>
      <c r="BT1888" s="22"/>
      <c r="BU1888" s="22"/>
      <c r="BV1888" s="22"/>
      <c r="BW1888" s="22"/>
      <c r="BX1888" s="22"/>
      <c r="BY1888" s="22"/>
      <c r="BZ1888" s="22"/>
      <c r="CA1888" s="22"/>
      <c r="CB1888" s="22"/>
      <c r="CC1888" s="22"/>
      <c r="CD1888" s="22"/>
      <c r="CE1888" s="22"/>
      <c r="CF1888" s="22"/>
      <c r="CG1888" s="22"/>
      <c r="CH1888" s="22"/>
      <c r="CI1888" s="22"/>
      <c r="CJ1888" s="22"/>
      <c r="CK1888" s="22"/>
      <c r="CL1888" s="22"/>
      <c r="CM1888" s="22"/>
      <c r="CN1888" s="22"/>
      <c r="CO1888" s="22"/>
      <c r="CP1888" s="22"/>
      <c r="CQ1888" s="22"/>
      <c r="CR1888" s="22"/>
      <c r="CS1888" s="22"/>
      <c r="CT1888" s="22"/>
      <c r="CU1888" s="22"/>
      <c r="CV1888" s="22"/>
      <c r="CW1888" s="22"/>
      <c r="CX1888" s="22"/>
      <c r="CY1888" s="22"/>
      <c r="CZ1888" s="22"/>
      <c r="DA1888" s="22"/>
      <c r="DB1888" s="22"/>
      <c r="DC1888" s="22"/>
      <c r="DD1888" s="22"/>
      <c r="DE1888" s="22"/>
      <c r="DF1888" s="22"/>
      <c r="DG1888" s="22"/>
      <c r="DH1888" s="22"/>
      <c r="DI1888" s="22"/>
      <c r="DJ1888" s="22"/>
      <c r="DK1888" s="22"/>
      <c r="DL1888" s="22"/>
      <c r="DM1888" s="22"/>
      <c r="DN1888" s="22"/>
      <c r="DO1888" s="22"/>
      <c r="DP1888" s="22"/>
      <c r="DQ1888" s="22"/>
      <c r="DR1888" s="22"/>
      <c r="DS1888" s="21"/>
      <c r="DT1888" s="21"/>
      <c r="DU1888" s="21"/>
      <c r="DV1888" s="21"/>
      <c r="DW1888" s="21"/>
      <c r="DX1888" s="21"/>
      <c r="DY1888" s="21"/>
      <c r="DZ1888" s="21"/>
      <c r="EA1888" s="21"/>
      <c r="EB1888" s="21"/>
      <c r="EC1888" s="21"/>
      <c r="ED1888" s="21"/>
      <c r="EE1888" s="21"/>
      <c r="EF1888" s="21"/>
      <c r="EG1888" s="21"/>
      <c r="EH1888" s="21"/>
      <c r="EI1888" s="21"/>
      <c r="EJ1888" s="21"/>
      <c r="EK1888" s="21"/>
      <c r="EL1888" s="21"/>
      <c r="EM1888" s="21"/>
      <c r="EN1888" s="21"/>
      <c r="EO1888" s="21"/>
      <c r="EP1888" s="21"/>
      <c r="EQ1888" s="21"/>
      <c r="ER1888" s="21"/>
      <c r="ES1888" s="21"/>
      <c r="ET1888" s="21"/>
      <c r="EU1888" s="21"/>
      <c r="EV1888" s="21"/>
      <c r="EW1888" s="21"/>
      <c r="EX1888" s="21"/>
      <c r="EY1888" s="21"/>
      <c r="EZ1888" s="21"/>
      <c r="FA1888" s="21"/>
      <c r="FB1888" s="21"/>
      <c r="FC1888" s="21"/>
      <c r="FD1888" s="21"/>
      <c r="FE1888" s="21"/>
      <c r="FF1888" s="21"/>
      <c r="FG1888" s="21"/>
      <c r="FH1888" s="21"/>
      <c r="FI1888" s="21"/>
      <c r="FJ1888" s="21"/>
      <c r="FK1888" s="21"/>
      <c r="FL1888" s="21"/>
      <c r="FM1888" s="21"/>
      <c r="FN1888" s="21"/>
      <c r="FO1888" s="21"/>
      <c r="FP1888" s="21"/>
      <c r="FQ1888" s="21"/>
      <c r="FR1888" s="21"/>
      <c r="FS1888" s="21"/>
      <c r="FT1888" s="21"/>
      <c r="FU1888" s="21"/>
      <c r="FV1888" s="21"/>
      <c r="FW1888" s="21"/>
      <c r="FX1888" s="41">
        <f t="shared" ref="FX1888:HC1888" si="4539">(FX1652-FW1652)*$IA1888</f>
        <v>1.0789004940674978</v>
      </c>
      <c r="FY1888" s="41">
        <f t="shared" si="4539"/>
        <v>1.6619648680257573</v>
      </c>
      <c r="FZ1888" s="41">
        <f t="shared" si="4539"/>
        <v>2.0444301652071233</v>
      </c>
      <c r="GA1888" s="41">
        <f t="shared" si="4539"/>
        <v>2.3259100762685629</v>
      </c>
      <c r="GB1888" s="41">
        <f t="shared" si="4539"/>
        <v>2.8543245880734989</v>
      </c>
      <c r="GC1888" s="41">
        <f t="shared" si="4539"/>
        <v>3.0478863119233872</v>
      </c>
      <c r="GD1888" s="41">
        <f t="shared" si="4539"/>
        <v>3.2039128951189464</v>
      </c>
      <c r="GE1888" s="41">
        <f t="shared" si="4539"/>
        <v>3.5691312802855362</v>
      </c>
      <c r="GF1888" s="41">
        <f t="shared" si="4539"/>
        <v>3.671136674955501</v>
      </c>
      <c r="GG1888" s="41">
        <f t="shared" si="4539"/>
        <v>3.7499977262616633</v>
      </c>
      <c r="GH1888" s="41">
        <f t="shared" si="4539"/>
        <v>3.4285850576414054</v>
      </c>
      <c r="GI1888" s="41">
        <f t="shared" si="4539"/>
        <v>3.4759050112813497</v>
      </c>
      <c r="GJ1888" s="41">
        <f t="shared" si="4539"/>
        <v>3.5101641540025157</v>
      </c>
      <c r="GK1888" s="41">
        <f t="shared" si="4539"/>
        <v>3.2690712256682475</v>
      </c>
      <c r="GL1888" s="41">
        <f t="shared" si="4539"/>
        <v>3.2873375062841683</v>
      </c>
      <c r="GM1888" s="41">
        <f t="shared" si="4539"/>
        <v>3.2974200720582996</v>
      </c>
      <c r="GN1888" s="41">
        <f t="shared" si="4539"/>
        <v>3.6965760975610062</v>
      </c>
      <c r="GO1888" s="41">
        <f t="shared" si="4539"/>
        <v>3.6808927401920339</v>
      </c>
      <c r="GP1888" s="41">
        <f t="shared" si="4539"/>
        <v>3.6588026017143078</v>
      </c>
      <c r="GQ1888" s="41">
        <f t="shared" si="4539"/>
        <v>3.8910596827190691</v>
      </c>
      <c r="GR1888" s="41">
        <f t="shared" si="4539"/>
        <v>3.8477365936143437</v>
      </c>
      <c r="GS1888" s="41">
        <f t="shared" si="4539"/>
        <v>3.8000309536468952</v>
      </c>
      <c r="GT1888" s="41">
        <f t="shared" si="4539"/>
        <v>3.3751413920102462</v>
      </c>
      <c r="GU1888" s="41">
        <f t="shared" si="4539"/>
        <v>3.3369799833424256</v>
      </c>
      <c r="GV1888" s="41">
        <f t="shared" si="4539"/>
        <v>3.2960606931274077</v>
      </c>
      <c r="GW1888" s="41">
        <f t="shared" si="4539"/>
        <v>3.0102556269827239</v>
      </c>
      <c r="GX1888" s="41">
        <f t="shared" si="4539"/>
        <v>2.9750562682849786</v>
      </c>
      <c r="GY1888" s="41">
        <f t="shared" si="4539"/>
        <v>2.9380558497136464</v>
      </c>
      <c r="GZ1888" s="41">
        <f t="shared" si="4539"/>
        <v>3.2472372934988227</v>
      </c>
      <c r="HA1888" s="41">
        <f t="shared" si="4539"/>
        <v>3.1916462861733961</v>
      </c>
      <c r="HB1888" s="41">
        <f t="shared" si="4539"/>
        <v>3.135252962333154</v>
      </c>
      <c r="HC1888" s="41">
        <f t="shared" si="4539"/>
        <v>3.2984360861947111</v>
      </c>
      <c r="HD1888" s="41">
        <f t="shared" ref="HD1888:HW1888" si="4540">(HD1652-HC1652)*$IA1888</f>
        <v>3.2295413481823192</v>
      </c>
      <c r="HE1888" s="41">
        <f t="shared" si="4540"/>
        <v>3.1608141622381964</v>
      </c>
      <c r="HF1888" s="41">
        <f t="shared" si="4540"/>
        <v>2.7845314809784125</v>
      </c>
      <c r="HG1888" s="41">
        <f t="shared" si="4540"/>
        <v>2.7327245370969813</v>
      </c>
      <c r="HH1888" s="41">
        <f t="shared" si="4540"/>
        <v>2.680960443294333</v>
      </c>
      <c r="HI1888" s="41">
        <f t="shared" si="4540"/>
        <v>2.4333718729892593</v>
      </c>
      <c r="HJ1888" s="41">
        <f t="shared" si="4540"/>
        <v>2.391348507933047</v>
      </c>
      <c r="HK1888" s="41">
        <f t="shared" si="4540"/>
        <v>2.3493669743887087</v>
      </c>
      <c r="HL1888" s="41">
        <f t="shared" si="4540"/>
        <v>2.584207656648819</v>
      </c>
      <c r="HM1888" s="41">
        <f t="shared" si="4540"/>
        <v>2.5288242702797996</v>
      </c>
      <c r="HN1888" s="41">
        <f t="shared" si="4540"/>
        <v>2.4741685862793865</v>
      </c>
      <c r="HO1888" s="41">
        <f t="shared" si="4540"/>
        <v>2.5934045916936079</v>
      </c>
      <c r="HP1888" s="41">
        <f t="shared" si="4540"/>
        <v>2.5307635283960654</v>
      </c>
      <c r="HQ1888" s="41">
        <f t="shared" si="4540"/>
        <v>2.4693886253888615</v>
      </c>
      <c r="HR1888" s="41">
        <f t="shared" si="4540"/>
        <v>2.1693634190482634</v>
      </c>
      <c r="HS1888" s="41">
        <f t="shared" si="4540"/>
        <v>2.1235621053847988</v>
      </c>
      <c r="HT1888" s="41">
        <f t="shared" si="4540"/>
        <v>2.0784982146515998</v>
      </c>
      <c r="HU1888" s="41">
        <f t="shared" si="4540"/>
        <v>1.8825228418371176</v>
      </c>
      <c r="HV1888" s="41">
        <f t="shared" si="4540"/>
        <v>1.8463845202972702</v>
      </c>
      <c r="HW1888" s="41">
        <f t="shared" si="4540"/>
        <v>1.8107469848487334</v>
      </c>
      <c r="HX1888" s="41"/>
      <c r="HY1888" s="41"/>
      <c r="HZ1888" s="41"/>
      <c r="IA1888" s="41">
        <v>254.66757654118331</v>
      </c>
      <c r="IB1888" s="21">
        <f t="shared" si="4414"/>
        <v>103.95778265109507</v>
      </c>
      <c r="IC1888" s="47"/>
      <c r="ID1888" s="47"/>
      <c r="IE1888" s="47"/>
      <c r="IF1888" s="47"/>
      <c r="IG1888" s="47"/>
      <c r="IH1888" s="47"/>
      <c r="II1888" s="47"/>
      <c r="IJ1888" s="47"/>
      <c r="IK1888" s="47"/>
      <c r="IL1888" s="47"/>
      <c r="IM1888" s="47"/>
      <c r="IN1888" s="47"/>
      <c r="IO1888" s="47"/>
      <c r="IP1888" s="47"/>
      <c r="IQ1888" s="47"/>
      <c r="IR1888" s="47"/>
      <c r="IS1888" s="47"/>
      <c r="IT1888" s="47"/>
      <c r="IU1888" s="47"/>
      <c r="IV1888" s="47"/>
      <c r="IW1888" s="47"/>
      <c r="IX1888" s="47"/>
      <c r="IY1888" s="47"/>
      <c r="IZ1888" s="47"/>
      <c r="JA1888" s="47"/>
      <c r="JB1888" s="47"/>
      <c r="JC1888" s="47"/>
      <c r="JD1888" s="47"/>
      <c r="JE1888" s="47"/>
      <c r="JF1888" s="47"/>
      <c r="JG1888" s="47"/>
      <c r="JH1888" s="47"/>
      <c r="JI1888" s="47"/>
      <c r="JJ1888" s="47"/>
      <c r="JK1888" s="47"/>
      <c r="JL1888" s="47"/>
      <c r="JM1888" s="47"/>
      <c r="JN1888" s="47"/>
      <c r="JO1888" s="47"/>
      <c r="JP1888" s="47"/>
      <c r="JQ1888" s="47"/>
      <c r="JR1888" s="47"/>
      <c r="JS1888" s="47"/>
      <c r="JT1888" s="47"/>
      <c r="JU1888" s="47"/>
      <c r="JV1888" s="47"/>
      <c r="JW1888" s="47"/>
      <c r="JX1888" s="47"/>
      <c r="JY1888" s="47"/>
      <c r="JZ1888" s="47"/>
      <c r="KA1888" s="47"/>
      <c r="KB1888" s="47"/>
      <c r="KC1888" s="47"/>
      <c r="KD1888" s="47"/>
      <c r="KE1888" s="47"/>
      <c r="KF1888" s="47"/>
      <c r="KG1888" s="47"/>
      <c r="KH1888" s="47"/>
      <c r="KI1888" s="47"/>
      <c r="KJ1888" s="47"/>
      <c r="KK1888" s="47"/>
      <c r="KL1888" s="47"/>
    </row>
    <row r="1889" spans="2:314" x14ac:dyDescent="0.25">
      <c r="B1889" s="43">
        <f t="shared" si="4415"/>
        <v>178</v>
      </c>
      <c r="C1889" s="22"/>
      <c r="D1889" s="22"/>
      <c r="E1889" s="22"/>
      <c r="F1889" s="21"/>
      <c r="G1889" s="22"/>
      <c r="H1889" s="22"/>
      <c r="I1889" s="22"/>
      <c r="J1889" s="22"/>
      <c r="K1889" s="22"/>
      <c r="L1889" s="22"/>
      <c r="M1889" s="22"/>
      <c r="N1889" s="22"/>
      <c r="O1889" s="22"/>
      <c r="P1889" s="22"/>
      <c r="Q1889" s="22"/>
      <c r="R1889" s="22"/>
      <c r="S1889" s="22"/>
      <c r="T1889" s="22"/>
      <c r="U1889" s="22"/>
      <c r="V1889" s="22"/>
      <c r="W1889" s="22"/>
      <c r="X1889" s="22"/>
      <c r="Y1889" s="22"/>
      <c r="Z1889" s="22"/>
      <c r="AA1889" s="22"/>
      <c r="AB1889" s="22"/>
      <c r="AC1889" s="22"/>
      <c r="AD1889" s="22"/>
      <c r="AE1889" s="22"/>
      <c r="AF1889" s="22"/>
      <c r="AG1889" s="22"/>
      <c r="AH1889" s="22"/>
      <c r="AI1889" s="22"/>
      <c r="AJ1889" s="22"/>
      <c r="AK1889" s="22"/>
      <c r="AL1889" s="22"/>
      <c r="AM1889" s="22"/>
      <c r="AN1889" s="22"/>
      <c r="AO1889" s="22"/>
      <c r="AP1889" s="22"/>
      <c r="AQ1889" s="22"/>
      <c r="AR1889" s="22"/>
      <c r="AS1889" s="22"/>
      <c r="AT1889" s="22"/>
      <c r="AU1889" s="22"/>
      <c r="AV1889" s="22"/>
      <c r="AW1889" s="22"/>
      <c r="AX1889" s="22"/>
      <c r="AY1889" s="22"/>
      <c r="AZ1889" s="22"/>
      <c r="BA1889" s="22"/>
      <c r="BB1889" s="22"/>
      <c r="BC1889" s="22"/>
      <c r="BD1889" s="22"/>
      <c r="BE1889" s="22"/>
      <c r="BF1889" s="22"/>
      <c r="BG1889" s="22"/>
      <c r="BH1889" s="22"/>
      <c r="BI1889" s="22"/>
      <c r="BJ1889" s="22"/>
      <c r="BK1889" s="22"/>
      <c r="BL1889" s="22"/>
      <c r="BM1889" s="22"/>
      <c r="BN1889" s="22"/>
      <c r="BO1889" s="22"/>
      <c r="BP1889" s="22"/>
      <c r="BQ1889" s="22"/>
      <c r="BR1889" s="22"/>
      <c r="BS1889" s="22"/>
      <c r="BT1889" s="22"/>
      <c r="BU1889" s="22"/>
      <c r="BV1889" s="22"/>
      <c r="BW1889" s="22"/>
      <c r="BX1889" s="22"/>
      <c r="BY1889" s="22"/>
      <c r="BZ1889" s="22"/>
      <c r="CA1889" s="22"/>
      <c r="CB1889" s="22"/>
      <c r="CC1889" s="22"/>
      <c r="CD1889" s="22"/>
      <c r="CE1889" s="22"/>
      <c r="CF1889" s="22"/>
      <c r="CG1889" s="22"/>
      <c r="CH1889" s="22"/>
      <c r="CI1889" s="22"/>
      <c r="CJ1889" s="22"/>
      <c r="CK1889" s="22"/>
      <c r="CL1889" s="22"/>
      <c r="CM1889" s="22"/>
      <c r="CN1889" s="22"/>
      <c r="CO1889" s="22"/>
      <c r="CP1889" s="22"/>
      <c r="CQ1889" s="22"/>
      <c r="CR1889" s="22"/>
      <c r="CS1889" s="22"/>
      <c r="CT1889" s="22"/>
      <c r="CU1889" s="22"/>
      <c r="CV1889" s="22"/>
      <c r="CW1889" s="22"/>
      <c r="CX1889" s="22"/>
      <c r="CY1889" s="22"/>
      <c r="CZ1889" s="22"/>
      <c r="DA1889" s="22"/>
      <c r="DB1889" s="22"/>
      <c r="DC1889" s="22"/>
      <c r="DD1889" s="22"/>
      <c r="DE1889" s="22"/>
      <c r="DF1889" s="22"/>
      <c r="DG1889" s="22"/>
      <c r="DH1889" s="22"/>
      <c r="DI1889" s="22"/>
      <c r="DJ1889" s="22"/>
      <c r="DK1889" s="22"/>
      <c r="DL1889" s="22"/>
      <c r="DM1889" s="22"/>
      <c r="DN1889" s="22"/>
      <c r="DO1889" s="22"/>
      <c r="DP1889" s="22"/>
      <c r="DQ1889" s="22"/>
      <c r="DR1889" s="22"/>
      <c r="DS1889" s="21"/>
      <c r="DT1889" s="21"/>
      <c r="DU1889" s="21"/>
      <c r="DV1889" s="21"/>
      <c r="DW1889" s="21"/>
      <c r="DX1889" s="21"/>
      <c r="DY1889" s="21"/>
      <c r="DZ1889" s="21"/>
      <c r="EA1889" s="21"/>
      <c r="EB1889" s="21"/>
      <c r="EC1889" s="21"/>
      <c r="ED1889" s="21"/>
      <c r="EE1889" s="21"/>
      <c r="EF1889" s="21"/>
      <c r="EG1889" s="21"/>
      <c r="EH1889" s="21"/>
      <c r="EI1889" s="21"/>
      <c r="EJ1889" s="21"/>
      <c r="EK1889" s="21"/>
      <c r="EL1889" s="21"/>
      <c r="EM1889" s="21"/>
      <c r="EN1889" s="21"/>
      <c r="EO1889" s="21"/>
      <c r="EP1889" s="21"/>
      <c r="EQ1889" s="21"/>
      <c r="ER1889" s="21"/>
      <c r="ES1889" s="21"/>
      <c r="ET1889" s="21"/>
      <c r="EU1889" s="21"/>
      <c r="EV1889" s="21"/>
      <c r="EW1889" s="21"/>
      <c r="EX1889" s="21"/>
      <c r="EY1889" s="21"/>
      <c r="EZ1889" s="21"/>
      <c r="FA1889" s="21"/>
      <c r="FB1889" s="21"/>
      <c r="FC1889" s="21"/>
      <c r="FD1889" s="21"/>
      <c r="FE1889" s="21"/>
      <c r="FF1889" s="21"/>
      <c r="FG1889" s="21"/>
      <c r="FH1889" s="21"/>
      <c r="FI1889" s="21"/>
      <c r="FJ1889" s="21"/>
      <c r="FK1889" s="21"/>
      <c r="FL1889" s="21"/>
      <c r="FM1889" s="21"/>
      <c r="FN1889" s="21"/>
      <c r="FO1889" s="21"/>
      <c r="FP1889" s="21"/>
      <c r="FQ1889" s="21"/>
      <c r="FR1889" s="21"/>
      <c r="FS1889" s="21"/>
      <c r="FT1889" s="21"/>
      <c r="FU1889" s="21"/>
      <c r="FV1889" s="21"/>
      <c r="FW1889" s="21"/>
      <c r="FX1889" s="21"/>
      <c r="FY1889" s="41">
        <f t="shared" ref="FY1889:HD1889" si="4541">(FY1653-FX1653)*$IA1889</f>
        <v>0.99304436854556855</v>
      </c>
      <c r="FZ1889" s="41">
        <f t="shared" si="4541"/>
        <v>1.6552495816594524</v>
      </c>
      <c r="GA1889" s="41">
        <f t="shared" si="4541"/>
        <v>2.0361648344314749</v>
      </c>
      <c r="GB1889" s="41">
        <f t="shared" si="4541"/>
        <v>2.5963987778519182</v>
      </c>
      <c r="GC1889" s="41">
        <f t="shared" si="4541"/>
        <v>2.8376010637681084</v>
      </c>
      <c r="GD1889" s="41">
        <f t="shared" si="4541"/>
        <v>3.0300577289824191</v>
      </c>
      <c r="GE1889" s="41">
        <f t="shared" si="4541"/>
        <v>3.4143037106760081</v>
      </c>
      <c r="GF1889" s="41">
        <f t="shared" si="4541"/>
        <v>3.5428480436977248</v>
      </c>
      <c r="GG1889" s="41">
        <f t="shared" si="4541"/>
        <v>3.6441981988032404</v>
      </c>
      <c r="GH1889" s="41">
        <f t="shared" si="4541"/>
        <v>3.3506060009965166</v>
      </c>
      <c r="GI1889" s="41">
        <f t="shared" si="4541"/>
        <v>3.4125726957711442</v>
      </c>
      <c r="GJ1889" s="41">
        <f t="shared" si="4541"/>
        <v>3.4596754625645167</v>
      </c>
      <c r="GK1889" s="41">
        <f t="shared" si="4541"/>
        <v>3.2327592024202834</v>
      </c>
      <c r="GL1889" s="41">
        <f t="shared" si="4541"/>
        <v>3.2601052376473501</v>
      </c>
      <c r="GM1889" s="41">
        <f t="shared" si="4541"/>
        <v>3.2782662301030188</v>
      </c>
      <c r="GN1889" s="41">
        <f t="shared" si="4541"/>
        <v>3.6832781485702997</v>
      </c>
      <c r="GO1889" s="41">
        <f t="shared" si="4541"/>
        <v>3.6749812012668044</v>
      </c>
      <c r="GP1889" s="41">
        <f t="shared" si="4541"/>
        <v>3.6594413476665135</v>
      </c>
      <c r="GQ1889" s="41">
        <f t="shared" si="4541"/>
        <v>3.89801045672646</v>
      </c>
      <c r="GR1889" s="41">
        <f t="shared" si="4541"/>
        <v>3.8602494859518153</v>
      </c>
      <c r="GS1889" s="41">
        <f t="shared" si="4541"/>
        <v>3.8174262992032841</v>
      </c>
      <c r="GT1889" s="41">
        <f t="shared" si="4541"/>
        <v>3.3946051469780483</v>
      </c>
      <c r="GU1889" s="41">
        <f t="shared" si="4541"/>
        <v>3.3597883312582635</v>
      </c>
      <c r="GV1889" s="41">
        <f t="shared" si="4541"/>
        <v>3.3218003769671922</v>
      </c>
      <c r="GW1889" s="41">
        <f t="shared" si="4541"/>
        <v>3.0364238763221114</v>
      </c>
      <c r="GX1889" s="41">
        <f t="shared" si="4541"/>
        <v>3.003306879017908</v>
      </c>
      <c r="GY1889" s="41">
        <f t="shared" si="4541"/>
        <v>2.9681183673042275</v>
      </c>
      <c r="GZ1889" s="41">
        <f t="shared" si="4541"/>
        <v>3.2826787220212621</v>
      </c>
      <c r="HA1889" s="41">
        <f t="shared" si="4541"/>
        <v>3.2285000958058685</v>
      </c>
      <c r="HB1889" s="41">
        <f t="shared" si="4541"/>
        <v>3.1732762891943649</v>
      </c>
      <c r="HC1889" s="41">
        <f t="shared" si="4541"/>
        <v>3.3402050761526989</v>
      </c>
      <c r="HD1889" s="41">
        <f t="shared" si="4541"/>
        <v>3.2720329534386603</v>
      </c>
      <c r="HE1889" s="41">
        <f t="shared" ref="HE1889:HW1889" si="4542">(HE1653-HD1653)*$IA1889</f>
        <v>3.2038329552807214</v>
      </c>
      <c r="HF1889" s="41">
        <f t="shared" si="4542"/>
        <v>2.8235813695763263</v>
      </c>
      <c r="HG1889" s="41">
        <f t="shared" si="4542"/>
        <v>2.7720819215737054</v>
      </c>
      <c r="HH1889" s="41">
        <f t="shared" si="4542"/>
        <v>2.7205040220889525</v>
      </c>
      <c r="HI1889" s="41">
        <f t="shared" si="4542"/>
        <v>2.4700405042982689</v>
      </c>
      <c r="HJ1889" s="41">
        <f t="shared" si="4542"/>
        <v>2.4280856564820312</v>
      </c>
      <c r="HK1889" s="41">
        <f t="shared" si="4542"/>
        <v>2.3860924434412278</v>
      </c>
      <c r="HL1889" s="41">
        <f t="shared" si="4542"/>
        <v>2.6252383287258629</v>
      </c>
      <c r="HM1889" s="41">
        <f t="shared" si="4542"/>
        <v>2.5695379975206403</v>
      </c>
      <c r="HN1889" s="41">
        <f t="shared" si="4542"/>
        <v>2.5145031041378751</v>
      </c>
      <c r="HO1889" s="41">
        <f t="shared" si="4542"/>
        <v>2.6361541019584038</v>
      </c>
      <c r="HP1889" s="41">
        <f t="shared" si="4542"/>
        <v>2.5728905934497832</v>
      </c>
      <c r="HQ1889" s="41">
        <f t="shared" si="4542"/>
        <v>2.510853385990893</v>
      </c>
      <c r="HR1889" s="41">
        <f t="shared" si="4542"/>
        <v>2.2060812416916895</v>
      </c>
      <c r="HS1889" s="41">
        <f t="shared" si="4542"/>
        <v>2.1597678954268567</v>
      </c>
      <c r="HT1889" s="41">
        <f t="shared" si="4542"/>
        <v>2.1141660410079965</v>
      </c>
      <c r="HU1889" s="41">
        <f t="shared" si="4542"/>
        <v>1.9150192693426475</v>
      </c>
      <c r="HV1889" s="41">
        <f t="shared" si="4542"/>
        <v>1.8784299779287368</v>
      </c>
      <c r="HW1889" s="41">
        <f t="shared" si="4542"/>
        <v>1.8423242178312733</v>
      </c>
      <c r="HX1889" s="41"/>
      <c r="HY1889" s="41"/>
      <c r="HZ1889" s="41"/>
      <c r="IA1889" s="41">
        <v>253.5081947669818</v>
      </c>
      <c r="IB1889" s="21">
        <f t="shared" si="4414"/>
        <v>105.4410355474634</v>
      </c>
      <c r="IC1889" s="47"/>
      <c r="ID1889" s="47"/>
      <c r="IE1889" s="47"/>
      <c r="IF1889" s="47"/>
      <c r="IG1889" s="47"/>
      <c r="IH1889" s="47"/>
      <c r="II1889" s="47"/>
      <c r="IJ1889" s="47"/>
      <c r="IK1889" s="47"/>
      <c r="IL1889" s="47"/>
      <c r="IM1889" s="47"/>
      <c r="IN1889" s="47"/>
      <c r="IO1889" s="47"/>
      <c r="IP1889" s="47"/>
      <c r="IQ1889" s="47"/>
      <c r="IR1889" s="47"/>
      <c r="IS1889" s="47"/>
      <c r="IT1889" s="47"/>
      <c r="IU1889" s="47"/>
      <c r="IV1889" s="47"/>
      <c r="IW1889" s="47"/>
      <c r="IX1889" s="47"/>
      <c r="IY1889" s="47"/>
      <c r="IZ1889" s="47"/>
      <c r="JA1889" s="47"/>
      <c r="JB1889" s="47"/>
      <c r="JC1889" s="47"/>
      <c r="JD1889" s="47"/>
      <c r="JE1889" s="47"/>
      <c r="JF1889" s="47"/>
      <c r="JG1889" s="47"/>
      <c r="JH1889" s="47"/>
      <c r="JI1889" s="47"/>
      <c r="JJ1889" s="47"/>
      <c r="JK1889" s="47"/>
      <c r="JL1889" s="47"/>
      <c r="JM1889" s="47"/>
      <c r="JN1889" s="47"/>
      <c r="JO1889" s="47"/>
      <c r="JP1889" s="47"/>
      <c r="JQ1889" s="47"/>
      <c r="JR1889" s="47"/>
      <c r="JS1889" s="47"/>
      <c r="JT1889" s="47"/>
      <c r="JU1889" s="47"/>
      <c r="JV1889" s="47"/>
      <c r="JW1889" s="47"/>
      <c r="JX1889" s="47"/>
      <c r="JY1889" s="47"/>
      <c r="JZ1889" s="47"/>
      <c r="KA1889" s="47"/>
      <c r="KB1889" s="47"/>
      <c r="KC1889" s="47"/>
      <c r="KD1889" s="47"/>
      <c r="KE1889" s="47"/>
      <c r="KF1889" s="47"/>
      <c r="KG1889" s="47"/>
      <c r="KH1889" s="47"/>
      <c r="KI1889" s="47"/>
      <c r="KJ1889" s="47"/>
      <c r="KK1889" s="47"/>
      <c r="KL1889" s="47"/>
      <c r="KM1889" s="47"/>
    </row>
    <row r="1890" spans="2:314" x14ac:dyDescent="0.25">
      <c r="B1890" s="43">
        <f t="shared" si="4415"/>
        <v>179</v>
      </c>
      <c r="C1890" s="22"/>
      <c r="D1890" s="22"/>
      <c r="E1890" s="22"/>
      <c r="F1890" s="21"/>
      <c r="G1890" s="22"/>
      <c r="H1890" s="22"/>
      <c r="I1890" s="22"/>
      <c r="J1890" s="22"/>
      <c r="K1890" s="22"/>
      <c r="L1890" s="22"/>
      <c r="M1890" s="22"/>
      <c r="N1890" s="22"/>
      <c r="O1890" s="22"/>
      <c r="P1890" s="22"/>
      <c r="Q1890" s="22"/>
      <c r="R1890" s="22"/>
      <c r="S1890" s="22"/>
      <c r="T1890" s="22"/>
      <c r="U1890" s="22"/>
      <c r="V1890" s="22"/>
      <c r="W1890" s="22"/>
      <c r="X1890" s="22"/>
      <c r="Y1890" s="22"/>
      <c r="Z1890" s="22"/>
      <c r="AA1890" s="22"/>
      <c r="AB1890" s="22"/>
      <c r="AC1890" s="22"/>
      <c r="AD1890" s="22"/>
      <c r="AE1890" s="22"/>
      <c r="AF1890" s="22"/>
      <c r="AG1890" s="22"/>
      <c r="AH1890" s="22"/>
      <c r="AI1890" s="22"/>
      <c r="AJ1890" s="22"/>
      <c r="AK1890" s="22"/>
      <c r="AL1890" s="22"/>
      <c r="AM1890" s="22"/>
      <c r="AN1890" s="22"/>
      <c r="AO1890" s="22"/>
      <c r="AP1890" s="22"/>
      <c r="AQ1890" s="22"/>
      <c r="AR1890" s="22"/>
      <c r="AS1890" s="22"/>
      <c r="AT1890" s="22"/>
      <c r="AU1890" s="22"/>
      <c r="AV1890" s="22"/>
      <c r="AW1890" s="22"/>
      <c r="AX1890" s="22"/>
      <c r="AY1890" s="22"/>
      <c r="AZ1890" s="22"/>
      <c r="BA1890" s="22"/>
      <c r="BB1890" s="22"/>
      <c r="BC1890" s="22"/>
      <c r="BD1890" s="22"/>
      <c r="BE1890" s="22"/>
      <c r="BF1890" s="22"/>
      <c r="BG1890" s="22"/>
      <c r="BH1890" s="22"/>
      <c r="BI1890" s="22"/>
      <c r="BJ1890" s="22"/>
      <c r="BK1890" s="22"/>
      <c r="BL1890" s="22"/>
      <c r="BM1890" s="22"/>
      <c r="BN1890" s="22"/>
      <c r="BO1890" s="22"/>
      <c r="BP1890" s="22"/>
      <c r="BQ1890" s="22"/>
      <c r="BR1890" s="22"/>
      <c r="BS1890" s="22"/>
      <c r="BT1890" s="22"/>
      <c r="BU1890" s="22"/>
      <c r="BV1890" s="22"/>
      <c r="BW1890" s="22"/>
      <c r="BX1890" s="22"/>
      <c r="BY1890" s="22"/>
      <c r="BZ1890" s="22"/>
      <c r="CA1890" s="22"/>
      <c r="CB1890" s="22"/>
      <c r="CC1890" s="22"/>
      <c r="CD1890" s="22"/>
      <c r="CE1890" s="22"/>
      <c r="CF1890" s="22"/>
      <c r="CG1890" s="22"/>
      <c r="CH1890" s="22"/>
      <c r="CI1890" s="22"/>
      <c r="CJ1890" s="22"/>
      <c r="CK1890" s="22"/>
      <c r="CL1890" s="22"/>
      <c r="CM1890" s="22"/>
      <c r="CN1890" s="22"/>
      <c r="CO1890" s="22"/>
      <c r="CP1890" s="22"/>
      <c r="CQ1890" s="22"/>
      <c r="CR1890" s="22"/>
      <c r="CS1890" s="22"/>
      <c r="CT1890" s="22"/>
      <c r="CU1890" s="22"/>
      <c r="CV1890" s="22"/>
      <c r="CW1890" s="22"/>
      <c r="CX1890" s="22"/>
      <c r="CY1890" s="22"/>
      <c r="CZ1890" s="22"/>
      <c r="DA1890" s="22"/>
      <c r="DB1890" s="22"/>
      <c r="DC1890" s="22"/>
      <c r="DD1890" s="22"/>
      <c r="DE1890" s="22"/>
      <c r="DF1890" s="22"/>
      <c r="DG1890" s="22"/>
      <c r="DH1890" s="22"/>
      <c r="DI1890" s="22"/>
      <c r="DJ1890" s="22"/>
      <c r="DK1890" s="22"/>
      <c r="DL1890" s="22"/>
      <c r="DM1890" s="22"/>
      <c r="DN1890" s="22"/>
      <c r="DO1890" s="22"/>
      <c r="DP1890" s="22"/>
      <c r="DQ1890" s="22"/>
      <c r="DR1890" s="22"/>
      <c r="DS1890" s="21"/>
      <c r="DT1890" s="21"/>
      <c r="DU1890" s="21"/>
      <c r="DV1890" s="21"/>
      <c r="DW1890" s="21"/>
      <c r="DX1890" s="21"/>
      <c r="DY1890" s="21"/>
      <c r="DZ1890" s="21"/>
      <c r="EA1890" s="21"/>
      <c r="EB1890" s="21"/>
      <c r="EC1890" s="21"/>
      <c r="ED1890" s="21"/>
      <c r="EE1890" s="21"/>
      <c r="EF1890" s="21"/>
      <c r="EG1890" s="21"/>
      <c r="EH1890" s="21"/>
      <c r="EI1890" s="21"/>
      <c r="EJ1890" s="21"/>
      <c r="EK1890" s="21"/>
      <c r="EL1890" s="21"/>
      <c r="EM1890" s="21"/>
      <c r="EN1890" s="21"/>
      <c r="EO1890" s="21"/>
      <c r="EP1890" s="21"/>
      <c r="EQ1890" s="21"/>
      <c r="ER1890" s="21"/>
      <c r="ES1890" s="21"/>
      <c r="ET1890" s="21"/>
      <c r="EU1890" s="21"/>
      <c r="EV1890" s="21"/>
      <c r="EW1890" s="21"/>
      <c r="EX1890" s="21"/>
      <c r="EY1890" s="21"/>
      <c r="EZ1890" s="21"/>
      <c r="FA1890" s="21"/>
      <c r="FB1890" s="21"/>
      <c r="FC1890" s="21"/>
      <c r="FD1890" s="21"/>
      <c r="FE1890" s="21"/>
      <c r="FF1890" s="21"/>
      <c r="FG1890" s="21"/>
      <c r="FH1890" s="21"/>
      <c r="FI1890" s="21"/>
      <c r="FJ1890" s="21"/>
      <c r="FK1890" s="21"/>
      <c r="FL1890" s="21"/>
      <c r="FM1890" s="21"/>
      <c r="FN1890" s="21"/>
      <c r="FO1890" s="21"/>
      <c r="FP1890" s="21"/>
      <c r="FQ1890" s="21"/>
      <c r="FR1890" s="21"/>
      <c r="FS1890" s="21"/>
      <c r="FT1890" s="21"/>
      <c r="FU1890" s="21"/>
      <c r="FV1890" s="21"/>
      <c r="FW1890" s="21"/>
      <c r="FX1890" s="21"/>
      <c r="FY1890" s="21"/>
      <c r="FZ1890" s="41">
        <f t="shared" ref="FZ1890:HE1890" si="4543">(FZ1654-FY1654)*$IA1890</f>
        <v>0.93907282613634357</v>
      </c>
      <c r="GA1890" s="41">
        <f t="shared" si="4543"/>
        <v>1.5652874653390823</v>
      </c>
      <c r="GB1890" s="41">
        <f t="shared" si="4543"/>
        <v>2.1584071068386383</v>
      </c>
      <c r="GC1890" s="41">
        <f t="shared" si="4543"/>
        <v>2.451393753030489</v>
      </c>
      <c r="GD1890" s="41">
        <f t="shared" si="4543"/>
        <v>2.6791536175248321</v>
      </c>
      <c r="GE1890" s="41">
        <f t="shared" si="4543"/>
        <v>3.0668156138653182</v>
      </c>
      <c r="GF1890" s="41">
        <f t="shared" si="4543"/>
        <v>3.2190557742850778</v>
      </c>
      <c r="GG1890" s="41">
        <f t="shared" si="4543"/>
        <v>3.3403382181941805</v>
      </c>
      <c r="GH1890" s="41">
        <f t="shared" si="4543"/>
        <v>3.0924989439508495</v>
      </c>
      <c r="GI1890" s="41">
        <f t="shared" si="4543"/>
        <v>3.1672666665915252</v>
      </c>
      <c r="GJ1890" s="41">
        <f t="shared" si="4543"/>
        <v>3.2258540037425094</v>
      </c>
      <c r="GK1890" s="41">
        <f t="shared" si="4543"/>
        <v>3.0259868851127307</v>
      </c>
      <c r="GL1890" s="41">
        <f t="shared" si="4543"/>
        <v>3.0616594227563438</v>
      </c>
      <c r="GM1890" s="41">
        <f t="shared" si="4543"/>
        <v>3.0875160123385967</v>
      </c>
      <c r="GN1890" s="41">
        <f t="shared" si="4543"/>
        <v>3.4777266600543801</v>
      </c>
      <c r="GO1890" s="41">
        <f t="shared" si="4543"/>
        <v>3.4777164850414177</v>
      </c>
      <c r="GP1890" s="41">
        <f t="shared" si="4543"/>
        <v>3.4699403455831606</v>
      </c>
      <c r="GQ1890" s="41">
        <f t="shared" si="4543"/>
        <v>3.7028071379557419</v>
      </c>
      <c r="GR1890" s="41">
        <f t="shared" si="4543"/>
        <v>3.6729053028590002</v>
      </c>
      <c r="GS1890" s="41">
        <f t="shared" si="4543"/>
        <v>3.6374821920414715</v>
      </c>
      <c r="GT1890" s="41">
        <f t="shared" si="4543"/>
        <v>3.2388247777361543</v>
      </c>
      <c r="GU1890" s="41">
        <f t="shared" si="4543"/>
        <v>3.2093599614142043</v>
      </c>
      <c r="GV1890" s="41">
        <f t="shared" si="4543"/>
        <v>3.1764513457159564</v>
      </c>
      <c r="GW1890" s="41">
        <f t="shared" si="4543"/>
        <v>2.9063581127835771</v>
      </c>
      <c r="GX1890" s="41">
        <f t="shared" si="4543"/>
        <v>2.8771676279431646</v>
      </c>
      <c r="GY1890" s="41">
        <f t="shared" si="4543"/>
        <v>2.8457276865147731</v>
      </c>
      <c r="GZ1890" s="41">
        <f t="shared" si="4543"/>
        <v>3.149643751601745</v>
      </c>
      <c r="HA1890" s="41">
        <f t="shared" si="4543"/>
        <v>3.0997832888401322</v>
      </c>
      <c r="HB1890" s="41">
        <f t="shared" si="4543"/>
        <v>3.0486757372861657</v>
      </c>
      <c r="HC1890" s="41">
        <f t="shared" si="4543"/>
        <v>3.210909947169315</v>
      </c>
      <c r="HD1890" s="41">
        <f t="shared" si="4543"/>
        <v>3.1470585719011086</v>
      </c>
      <c r="HE1890" s="41">
        <f t="shared" si="4543"/>
        <v>3.0829743097975806</v>
      </c>
      <c r="HF1890" s="41">
        <f t="shared" ref="HF1890:HW1890" si="4544">(HF1654-HE1654)*$IA1890</f>
        <v>2.7182828477087964</v>
      </c>
      <c r="HG1890" s="41">
        <f t="shared" si="4544"/>
        <v>2.6697945120423734</v>
      </c>
      <c r="HH1890" s="41">
        <f t="shared" si="4544"/>
        <v>2.6211037016106484</v>
      </c>
      <c r="HI1890" s="41">
        <f t="shared" si="4544"/>
        <v>2.3806120038122396</v>
      </c>
      <c r="HJ1890" s="41">
        <f t="shared" si="4544"/>
        <v>2.3409173142892001</v>
      </c>
      <c r="HK1890" s="41">
        <f t="shared" si="4544"/>
        <v>2.3011015832707966</v>
      </c>
      <c r="HL1890" s="41">
        <f t="shared" si="4544"/>
        <v>2.5324033170819344</v>
      </c>
      <c r="HM1890" s="41">
        <f t="shared" si="4544"/>
        <v>2.4792738099858163</v>
      </c>
      <c r="HN1890" s="41">
        <f t="shared" si="4544"/>
        <v>2.426709042935292</v>
      </c>
      <c r="HO1890" s="41">
        <f t="shared" si="4544"/>
        <v>2.5446208688712875</v>
      </c>
      <c r="HP1890" s="41">
        <f t="shared" si="4544"/>
        <v>2.483999724131575</v>
      </c>
      <c r="HQ1890" s="41">
        <f t="shared" si="4544"/>
        <v>2.4244984034229717</v>
      </c>
      <c r="HR1890" s="41">
        <f t="shared" si="4544"/>
        <v>2.1305259252180724</v>
      </c>
      <c r="HS1890" s="41">
        <f t="shared" si="4544"/>
        <v>2.0860859594025913</v>
      </c>
      <c r="HT1890" s="41">
        <f t="shared" si="4544"/>
        <v>2.042292802837995</v>
      </c>
      <c r="HU1890" s="41">
        <f t="shared" si="4544"/>
        <v>1.8501269106368701</v>
      </c>
      <c r="HV1890" s="41">
        <f t="shared" si="4544"/>
        <v>1.8149677379926297</v>
      </c>
      <c r="HW1890" s="41">
        <f t="shared" si="4544"/>
        <v>1.780248561160477</v>
      </c>
      <c r="HX1890" s="41"/>
      <c r="HY1890" s="41"/>
      <c r="HZ1890" s="41"/>
      <c r="IA1890" s="41">
        <v>239.7301313507505</v>
      </c>
      <c r="IB1890" s="21">
        <f t="shared" si="4414"/>
        <v>101.59074677239335</v>
      </c>
      <c r="IC1890" s="47"/>
      <c r="ID1890" s="47"/>
      <c r="IE1890" s="47"/>
      <c r="IF1890" s="47"/>
      <c r="IG1890" s="47"/>
      <c r="IH1890" s="47"/>
      <c r="II1890" s="47"/>
      <c r="IJ1890" s="47"/>
      <c r="IK1890" s="47"/>
      <c r="IL1890" s="47"/>
      <c r="IM1890" s="47"/>
      <c r="IN1890" s="47"/>
      <c r="IO1890" s="47"/>
      <c r="IP1890" s="47"/>
      <c r="IQ1890" s="47"/>
      <c r="IR1890" s="47"/>
      <c r="IS1890" s="47"/>
      <c r="IT1890" s="47"/>
      <c r="IU1890" s="47"/>
      <c r="IV1890" s="47"/>
      <c r="IW1890" s="47"/>
      <c r="IX1890" s="47"/>
      <c r="IY1890" s="47"/>
      <c r="IZ1890" s="47"/>
      <c r="JA1890" s="47"/>
      <c r="JB1890" s="47"/>
      <c r="JC1890" s="47"/>
      <c r="JD1890" s="47"/>
      <c r="JE1890" s="47"/>
      <c r="JF1890" s="47"/>
      <c r="JG1890" s="47"/>
      <c r="JH1890" s="47"/>
      <c r="JI1890" s="47"/>
      <c r="JJ1890" s="47"/>
      <c r="JK1890" s="47"/>
      <c r="JL1890" s="47"/>
      <c r="JM1890" s="47"/>
      <c r="JN1890" s="47"/>
      <c r="JO1890" s="47"/>
      <c r="JP1890" s="47"/>
      <c r="JQ1890" s="47"/>
      <c r="JR1890" s="47"/>
      <c r="JS1890" s="47"/>
      <c r="JT1890" s="47"/>
      <c r="JU1890" s="47"/>
      <c r="JV1890" s="47"/>
      <c r="JW1890" s="47"/>
      <c r="JX1890" s="47"/>
      <c r="JY1890" s="47"/>
      <c r="JZ1890" s="47"/>
      <c r="KA1890" s="47"/>
      <c r="KB1890" s="47"/>
      <c r="KC1890" s="47"/>
      <c r="KD1890" s="47"/>
      <c r="KE1890" s="47"/>
      <c r="KF1890" s="47"/>
      <c r="KG1890" s="47"/>
      <c r="KH1890" s="47"/>
      <c r="KI1890" s="47"/>
      <c r="KJ1890" s="47"/>
      <c r="KK1890" s="47"/>
      <c r="KL1890" s="47"/>
      <c r="KM1890" s="47"/>
      <c r="KN1890" s="47"/>
    </row>
    <row r="1891" spans="2:314" x14ac:dyDescent="0.25">
      <c r="B1891" s="43">
        <f t="shared" si="4415"/>
        <v>180</v>
      </c>
      <c r="C1891" s="22"/>
      <c r="D1891" s="22"/>
      <c r="E1891" s="22"/>
      <c r="F1891" s="21"/>
      <c r="G1891" s="22"/>
      <c r="H1891" s="22"/>
      <c r="I1891" s="22"/>
      <c r="J1891" s="22"/>
      <c r="K1891" s="22"/>
      <c r="L1891" s="22"/>
      <c r="M1891" s="22"/>
      <c r="N1891" s="22"/>
      <c r="O1891" s="22"/>
      <c r="P1891" s="22"/>
      <c r="Q1891" s="22"/>
      <c r="R1891" s="22"/>
      <c r="S1891" s="22"/>
      <c r="T1891" s="22"/>
      <c r="U1891" s="22"/>
      <c r="V1891" s="22"/>
      <c r="W1891" s="22"/>
      <c r="X1891" s="22"/>
      <c r="Y1891" s="22"/>
      <c r="Z1891" s="22"/>
      <c r="AA1891" s="22"/>
      <c r="AB1891" s="22"/>
      <c r="AC1891" s="22"/>
      <c r="AD1891" s="22"/>
      <c r="AE1891" s="22"/>
      <c r="AF1891" s="22"/>
      <c r="AG1891" s="22"/>
      <c r="AH1891" s="22"/>
      <c r="AI1891" s="22"/>
      <c r="AJ1891" s="22"/>
      <c r="AK1891" s="22"/>
      <c r="AL1891" s="22"/>
      <c r="AM1891" s="22"/>
      <c r="AN1891" s="22"/>
      <c r="AO1891" s="22"/>
      <c r="AP1891" s="22"/>
      <c r="AQ1891" s="22"/>
      <c r="AR1891" s="22"/>
      <c r="AS1891" s="22"/>
      <c r="AT1891" s="22"/>
      <c r="AU1891" s="22"/>
      <c r="AV1891" s="22"/>
      <c r="AW1891" s="22"/>
      <c r="AX1891" s="22"/>
      <c r="AY1891" s="22"/>
      <c r="AZ1891" s="22"/>
      <c r="BA1891" s="22"/>
      <c r="BB1891" s="22"/>
      <c r="BC1891" s="22"/>
      <c r="BD1891" s="22"/>
      <c r="BE1891" s="22"/>
      <c r="BF1891" s="22"/>
      <c r="BG1891" s="22"/>
      <c r="BH1891" s="22"/>
      <c r="BI1891" s="22"/>
      <c r="BJ1891" s="22"/>
      <c r="BK1891" s="22"/>
      <c r="BL1891" s="22"/>
      <c r="BM1891" s="22"/>
      <c r="BN1891" s="22"/>
      <c r="BO1891" s="22"/>
      <c r="BP1891" s="22"/>
      <c r="BQ1891" s="22"/>
      <c r="BR1891" s="22"/>
      <c r="BS1891" s="22"/>
      <c r="BT1891" s="22"/>
      <c r="BU1891" s="22"/>
      <c r="BV1891" s="22"/>
      <c r="BW1891" s="22"/>
      <c r="BX1891" s="22"/>
      <c r="BY1891" s="22"/>
      <c r="BZ1891" s="22"/>
      <c r="CA1891" s="22"/>
      <c r="CB1891" s="22"/>
      <c r="CC1891" s="22"/>
      <c r="CD1891" s="22"/>
      <c r="CE1891" s="22"/>
      <c r="CF1891" s="22"/>
      <c r="CG1891" s="22"/>
      <c r="CH1891" s="22"/>
      <c r="CI1891" s="22"/>
      <c r="CJ1891" s="22"/>
      <c r="CK1891" s="22"/>
      <c r="CL1891" s="22"/>
      <c r="CM1891" s="22"/>
      <c r="CN1891" s="22"/>
      <c r="CO1891" s="22"/>
      <c r="CP1891" s="22"/>
      <c r="CQ1891" s="22"/>
      <c r="CR1891" s="22"/>
      <c r="CS1891" s="22"/>
      <c r="CT1891" s="22"/>
      <c r="CU1891" s="22"/>
      <c r="CV1891" s="22"/>
      <c r="CW1891" s="22"/>
      <c r="CX1891" s="22"/>
      <c r="CY1891" s="22"/>
      <c r="CZ1891" s="22"/>
      <c r="DA1891" s="22"/>
      <c r="DB1891" s="22"/>
      <c r="DC1891" s="22"/>
      <c r="DD1891" s="22"/>
      <c r="DE1891" s="22"/>
      <c r="DF1891" s="22"/>
      <c r="DG1891" s="22"/>
      <c r="DH1891" s="22"/>
      <c r="DI1891" s="22"/>
      <c r="DJ1891" s="22"/>
      <c r="DK1891" s="22"/>
      <c r="DL1891" s="22"/>
      <c r="DM1891" s="22"/>
      <c r="DN1891" s="22"/>
      <c r="DO1891" s="22"/>
      <c r="DP1891" s="22"/>
      <c r="DQ1891" s="22"/>
      <c r="DR1891" s="22"/>
      <c r="DS1891" s="21"/>
      <c r="DT1891" s="21"/>
      <c r="DU1891" s="21"/>
      <c r="DV1891" s="21"/>
      <c r="DW1891" s="21"/>
      <c r="DX1891" s="21"/>
      <c r="DY1891" s="21"/>
      <c r="DZ1891" s="21"/>
      <c r="EA1891" s="21"/>
      <c r="EB1891" s="21"/>
      <c r="EC1891" s="21"/>
      <c r="ED1891" s="21"/>
      <c r="EE1891" s="21"/>
      <c r="EF1891" s="21"/>
      <c r="EG1891" s="21"/>
      <c r="EH1891" s="21"/>
      <c r="EI1891" s="21"/>
      <c r="EJ1891" s="21"/>
      <c r="EK1891" s="21"/>
      <c r="EL1891" s="21"/>
      <c r="EM1891" s="21"/>
      <c r="EN1891" s="21"/>
      <c r="EO1891" s="21"/>
      <c r="EP1891" s="21"/>
      <c r="EQ1891" s="21"/>
      <c r="ER1891" s="21"/>
      <c r="ES1891" s="21"/>
      <c r="ET1891" s="21"/>
      <c r="EU1891" s="21"/>
      <c r="EV1891" s="21"/>
      <c r="EW1891" s="21"/>
      <c r="EX1891" s="21"/>
      <c r="EY1891" s="21"/>
      <c r="EZ1891" s="21"/>
      <c r="FA1891" s="21"/>
      <c r="FB1891" s="21"/>
      <c r="FC1891" s="21"/>
      <c r="FD1891" s="21"/>
      <c r="FE1891" s="21"/>
      <c r="FF1891" s="21"/>
      <c r="FG1891" s="21"/>
      <c r="FH1891" s="21"/>
      <c r="FI1891" s="21"/>
      <c r="FJ1891" s="21"/>
      <c r="FK1891" s="21"/>
      <c r="FL1891" s="21"/>
      <c r="FM1891" s="21"/>
      <c r="FN1891" s="21"/>
      <c r="FO1891" s="21"/>
      <c r="FP1891" s="21"/>
      <c r="FQ1891" s="21"/>
      <c r="FR1891" s="21"/>
      <c r="FS1891" s="21"/>
      <c r="FT1891" s="21"/>
      <c r="FU1891" s="21"/>
      <c r="FV1891" s="21"/>
      <c r="FW1891" s="21"/>
      <c r="FX1891" s="21"/>
      <c r="FY1891" s="21"/>
      <c r="FZ1891" s="21"/>
      <c r="GA1891" s="41">
        <f t="shared" ref="GA1891:HF1891" si="4545">(GA1655-FZ1655)*$IA1891</f>
        <v>0.9353333181827701</v>
      </c>
      <c r="GB1891" s="41">
        <f t="shared" si="4545"/>
        <v>1.7479038449922379</v>
      </c>
      <c r="GC1891" s="41">
        <f t="shared" si="4545"/>
        <v>2.1470592019007628</v>
      </c>
      <c r="GD1891" s="41">
        <f t="shared" si="4545"/>
        <v>2.4385240021067229</v>
      </c>
      <c r="GE1891" s="41">
        <f t="shared" si="4545"/>
        <v>2.8570933926345097</v>
      </c>
      <c r="GF1891" s="41">
        <f t="shared" si="4545"/>
        <v>3.04667489518198</v>
      </c>
      <c r="GG1891" s="41">
        <f t="shared" si="4545"/>
        <v>3.1979848183465784</v>
      </c>
      <c r="GH1891" s="41">
        <f t="shared" si="4545"/>
        <v>2.9866336565633023</v>
      </c>
      <c r="GI1891" s="41">
        <f t="shared" si="4545"/>
        <v>3.0798470085142235</v>
      </c>
      <c r="GJ1891" s="41">
        <f t="shared" si="4545"/>
        <v>3.1543118511065731</v>
      </c>
      <c r="GK1891" s="41">
        <f t="shared" si="4545"/>
        <v>2.9724921948682668</v>
      </c>
      <c r="GL1891" s="41">
        <f t="shared" si="4545"/>
        <v>3.0191327287398484</v>
      </c>
      <c r="GM1891" s="41">
        <f t="shared" si="4545"/>
        <v>3.0546778763988498</v>
      </c>
      <c r="GN1891" s="41">
        <f t="shared" si="4545"/>
        <v>3.4506723203477994</v>
      </c>
      <c r="GO1891" s="41">
        <f t="shared" si="4545"/>
        <v>3.4594769147837119</v>
      </c>
      <c r="GP1891" s="41">
        <f t="shared" si="4545"/>
        <v>3.4595133820069286</v>
      </c>
      <c r="GQ1891" s="41">
        <f t="shared" si="4545"/>
        <v>3.6991112786047342</v>
      </c>
      <c r="GR1891" s="41">
        <f t="shared" si="4545"/>
        <v>3.6758847524740443</v>
      </c>
      <c r="GS1891" s="41">
        <f t="shared" si="4545"/>
        <v>3.6463433284318869</v>
      </c>
      <c r="GT1891" s="41">
        <f t="shared" si="4545"/>
        <v>3.2514057843103488</v>
      </c>
      <c r="GU1891" s="41">
        <f t="shared" si="4545"/>
        <v>3.225978952378874</v>
      </c>
      <c r="GV1891" s="41">
        <f t="shared" si="4545"/>
        <v>3.1966304372623129</v>
      </c>
      <c r="GW1891" s="41">
        <f t="shared" si="4545"/>
        <v>2.9279042605904251</v>
      </c>
      <c r="GX1891" s="41">
        <f t="shared" si="4545"/>
        <v>2.901258468939262</v>
      </c>
      <c r="GY1891" s="41">
        <f t="shared" si="4545"/>
        <v>2.8720523695889062</v>
      </c>
      <c r="GZ1891" s="41">
        <f t="shared" si="4545"/>
        <v>3.1813370914168568</v>
      </c>
      <c r="HA1891" s="41">
        <f t="shared" si="4545"/>
        <v>3.1333071332673477</v>
      </c>
      <c r="HB1891" s="41">
        <f t="shared" si="4545"/>
        <v>3.0837495798276993</v>
      </c>
      <c r="HC1891" s="41">
        <f t="shared" si="4545"/>
        <v>3.249893108143421</v>
      </c>
      <c r="HD1891" s="41">
        <f t="shared" si="4545"/>
        <v>3.1871142527518752</v>
      </c>
      <c r="HE1891" s="41">
        <f t="shared" si="4545"/>
        <v>3.123874156628728</v>
      </c>
      <c r="HF1891" s="41">
        <f t="shared" si="4545"/>
        <v>2.7556793658835912</v>
      </c>
      <c r="HG1891" s="41">
        <f t="shared" ref="HG1891:HW1891" si="4546">(HG1655-HF1655)*$IA1891</f>
        <v>2.7077203435434312</v>
      </c>
      <c r="HH1891" s="41">
        <f t="shared" si="4546"/>
        <v>2.6594174423338663</v>
      </c>
      <c r="HI1891" s="41">
        <f t="shared" si="4546"/>
        <v>2.416310275374038</v>
      </c>
      <c r="HJ1891" s="41">
        <f t="shared" si="4546"/>
        <v>2.3768328339954596</v>
      </c>
      <c r="HK1891" s="41">
        <f t="shared" si="4546"/>
        <v>2.3371409181047222</v>
      </c>
      <c r="HL1891" s="41">
        <f t="shared" si="4546"/>
        <v>2.5728060091834122</v>
      </c>
      <c r="HM1891" s="41">
        <f t="shared" si="4546"/>
        <v>2.5194911439749967</v>
      </c>
      <c r="HN1891" s="41">
        <f t="shared" si="4546"/>
        <v>2.4666658126207497</v>
      </c>
      <c r="HO1891" s="41">
        <f t="shared" si="4546"/>
        <v>2.5870812936941823</v>
      </c>
      <c r="HP1891" s="41">
        <f t="shared" si="4546"/>
        <v>2.5259432418081569</v>
      </c>
      <c r="HQ1891" s="41">
        <f t="shared" si="4546"/>
        <v>2.4658737980729404</v>
      </c>
      <c r="HR1891" s="41">
        <f t="shared" si="4546"/>
        <v>2.1672376188802107</v>
      </c>
      <c r="HS1891" s="41">
        <f t="shared" si="4546"/>
        <v>2.1223507605114604</v>
      </c>
      <c r="HT1891" s="41">
        <f t="shared" si="4546"/>
        <v>2.0780778565306361</v>
      </c>
      <c r="HU1891" s="41">
        <f t="shared" si="4546"/>
        <v>1.8827793322394151</v>
      </c>
      <c r="HV1891" s="41">
        <f t="shared" si="4546"/>
        <v>1.8472113767815173</v>
      </c>
      <c r="HW1891" s="41">
        <f t="shared" si="4546"/>
        <v>1.8120615993966325</v>
      </c>
      <c r="HX1891" s="41"/>
      <c r="HY1891" s="41"/>
      <c r="HZ1891" s="41"/>
      <c r="IA1891" s="41">
        <v>238.77549534388643</v>
      </c>
      <c r="IB1891" s="21">
        <f t="shared" si="4414"/>
        <v>103.11163795966525</v>
      </c>
      <c r="IC1891" s="47"/>
      <c r="ID1891" s="47"/>
      <c r="IE1891" s="47"/>
      <c r="IF1891" s="47"/>
      <c r="IG1891" s="47"/>
      <c r="IH1891" s="47"/>
      <c r="II1891" s="47"/>
      <c r="IJ1891" s="47"/>
      <c r="IK1891" s="47"/>
      <c r="IL1891" s="47"/>
      <c r="IM1891" s="47"/>
      <c r="IN1891" s="47"/>
      <c r="IO1891" s="47"/>
      <c r="IP1891" s="47"/>
      <c r="IQ1891" s="47"/>
      <c r="IR1891" s="47"/>
      <c r="IS1891" s="47"/>
      <c r="IT1891" s="47"/>
      <c r="IU1891" s="47"/>
      <c r="IV1891" s="47"/>
      <c r="IW1891" s="47"/>
      <c r="IX1891" s="47"/>
      <c r="IY1891" s="47"/>
      <c r="IZ1891" s="47"/>
      <c r="JA1891" s="47"/>
      <c r="JB1891" s="47"/>
      <c r="JC1891" s="47"/>
      <c r="JD1891" s="47"/>
      <c r="JE1891" s="47"/>
      <c r="JF1891" s="47"/>
      <c r="JG1891" s="47"/>
      <c r="JH1891" s="47"/>
      <c r="JI1891" s="47"/>
      <c r="JJ1891" s="47"/>
      <c r="JK1891" s="47"/>
      <c r="JL1891" s="47"/>
      <c r="JM1891" s="47"/>
      <c r="JN1891" s="47"/>
      <c r="JO1891" s="47"/>
      <c r="JP1891" s="47"/>
      <c r="JQ1891" s="47"/>
      <c r="JR1891" s="47"/>
      <c r="JS1891" s="47"/>
      <c r="JT1891" s="47"/>
      <c r="JU1891" s="47"/>
      <c r="JV1891" s="47"/>
      <c r="JW1891" s="47"/>
      <c r="JX1891" s="47"/>
      <c r="JY1891" s="47"/>
      <c r="JZ1891" s="47"/>
      <c r="KA1891" s="47"/>
      <c r="KB1891" s="47"/>
      <c r="KC1891" s="47"/>
      <c r="KD1891" s="47"/>
      <c r="KE1891" s="47"/>
      <c r="KF1891" s="47"/>
      <c r="KG1891" s="47"/>
      <c r="KH1891" s="47"/>
      <c r="KI1891" s="47"/>
      <c r="KJ1891" s="47"/>
      <c r="KK1891" s="47"/>
      <c r="KL1891" s="47"/>
      <c r="KM1891" s="47"/>
      <c r="KN1891" s="47"/>
      <c r="KO1891" s="47"/>
    </row>
    <row r="1892" spans="2:314" x14ac:dyDescent="0.25">
      <c r="B1892" s="43">
        <f t="shared" si="4415"/>
        <v>181</v>
      </c>
      <c r="C1892" s="22"/>
      <c r="D1892" s="22"/>
      <c r="E1892" s="22"/>
      <c r="F1892" s="21"/>
      <c r="G1892" s="22"/>
      <c r="H1892" s="22"/>
      <c r="I1892" s="22"/>
      <c r="J1892" s="22"/>
      <c r="K1892" s="22"/>
      <c r="L1892" s="22"/>
      <c r="M1892" s="22"/>
      <c r="N1892" s="22"/>
      <c r="O1892" s="22"/>
      <c r="P1892" s="22"/>
      <c r="Q1892" s="22"/>
      <c r="R1892" s="22"/>
      <c r="S1892" s="22"/>
      <c r="T1892" s="22"/>
      <c r="U1892" s="22"/>
      <c r="V1892" s="22"/>
      <c r="W1892" s="22"/>
      <c r="X1892" s="22"/>
      <c r="Y1892" s="22"/>
      <c r="Z1892" s="22"/>
      <c r="AA1892" s="22"/>
      <c r="AB1892" s="22"/>
      <c r="AC1892" s="22"/>
      <c r="AD1892" s="22"/>
      <c r="AE1892" s="22"/>
      <c r="AF1892" s="22"/>
      <c r="AG1892" s="22"/>
      <c r="AH1892" s="22"/>
      <c r="AI1892" s="22"/>
      <c r="AJ1892" s="22"/>
      <c r="AK1892" s="22"/>
      <c r="AL1892" s="22"/>
      <c r="AM1892" s="22"/>
      <c r="AN1892" s="22"/>
      <c r="AO1892" s="22"/>
      <c r="AP1892" s="22"/>
      <c r="AQ1892" s="22"/>
      <c r="AR1892" s="22"/>
      <c r="AS1892" s="22"/>
      <c r="AT1892" s="22"/>
      <c r="AU1892" s="22"/>
      <c r="AV1892" s="22"/>
      <c r="AW1892" s="22"/>
      <c r="AX1892" s="22"/>
      <c r="AY1892" s="22"/>
      <c r="AZ1892" s="22"/>
      <c r="BA1892" s="22"/>
      <c r="BB1892" s="22"/>
      <c r="BC1892" s="22"/>
      <c r="BD1892" s="22"/>
      <c r="BE1892" s="22"/>
      <c r="BF1892" s="22"/>
      <c r="BG1892" s="22"/>
      <c r="BH1892" s="22"/>
      <c r="BI1892" s="22"/>
      <c r="BJ1892" s="22"/>
      <c r="BK1892" s="22"/>
      <c r="BL1892" s="22"/>
      <c r="BM1892" s="22"/>
      <c r="BN1892" s="22"/>
      <c r="BO1892" s="22"/>
      <c r="BP1892" s="22"/>
      <c r="BQ1892" s="22"/>
      <c r="BR1892" s="22"/>
      <c r="BS1892" s="22"/>
      <c r="BT1892" s="22"/>
      <c r="BU1892" s="22"/>
      <c r="BV1892" s="22"/>
      <c r="BW1892" s="22"/>
      <c r="BX1892" s="22"/>
      <c r="BY1892" s="22"/>
      <c r="BZ1892" s="22"/>
      <c r="CA1892" s="22"/>
      <c r="CB1892" s="22"/>
      <c r="CC1892" s="22"/>
      <c r="CD1892" s="22"/>
      <c r="CE1892" s="22"/>
      <c r="CF1892" s="22"/>
      <c r="CG1892" s="22"/>
      <c r="CH1892" s="22"/>
      <c r="CI1892" s="22"/>
      <c r="CJ1892" s="22"/>
      <c r="CK1892" s="22"/>
      <c r="CL1892" s="22"/>
      <c r="CM1892" s="22"/>
      <c r="CN1892" s="22"/>
      <c r="CO1892" s="22"/>
      <c r="CP1892" s="22"/>
      <c r="CQ1892" s="22"/>
      <c r="CR1892" s="22"/>
      <c r="CS1892" s="22"/>
      <c r="CT1892" s="22"/>
      <c r="CU1892" s="22"/>
      <c r="CV1892" s="22"/>
      <c r="CW1892" s="22"/>
      <c r="CX1892" s="22"/>
      <c r="CY1892" s="22"/>
      <c r="CZ1892" s="22"/>
      <c r="DA1892" s="22"/>
      <c r="DB1892" s="22"/>
      <c r="DC1892" s="22"/>
      <c r="DD1892" s="22"/>
      <c r="DE1892" s="22"/>
      <c r="DF1892" s="22"/>
      <c r="DG1892" s="22"/>
      <c r="DH1892" s="22"/>
      <c r="DI1892" s="22"/>
      <c r="DJ1892" s="22"/>
      <c r="DK1892" s="22"/>
      <c r="DL1892" s="22"/>
      <c r="DM1892" s="22"/>
      <c r="DN1892" s="22"/>
      <c r="DO1892" s="22"/>
      <c r="DP1892" s="22"/>
      <c r="DQ1892" s="22"/>
      <c r="DR1892" s="22"/>
      <c r="DS1892" s="21"/>
      <c r="DT1892" s="21"/>
      <c r="DU1892" s="21"/>
      <c r="DV1892" s="21"/>
      <c r="DW1892" s="21"/>
      <c r="DX1892" s="21"/>
      <c r="DY1892" s="21"/>
      <c r="DZ1892" s="21"/>
      <c r="EA1892" s="21"/>
      <c r="EB1892" s="21"/>
      <c r="EC1892" s="21"/>
      <c r="ED1892" s="21"/>
      <c r="EE1892" s="21"/>
      <c r="EF1892" s="21"/>
      <c r="EG1892" s="21"/>
      <c r="EH1892" s="21"/>
      <c r="EI1892" s="21"/>
      <c r="EJ1892" s="21"/>
      <c r="EK1892" s="21"/>
      <c r="EL1892" s="21"/>
      <c r="EM1892" s="21"/>
      <c r="EN1892" s="21"/>
      <c r="EO1892" s="21"/>
      <c r="EP1892" s="21"/>
      <c r="EQ1892" s="21"/>
      <c r="ER1892" s="21"/>
      <c r="ES1892" s="21"/>
      <c r="ET1892" s="21"/>
      <c r="EU1892" s="21"/>
      <c r="EV1892" s="21"/>
      <c r="EW1892" s="21"/>
      <c r="EX1892" s="21"/>
      <c r="EY1892" s="21"/>
      <c r="EZ1892" s="21"/>
      <c r="FA1892" s="21"/>
      <c r="FB1892" s="21"/>
      <c r="FC1892" s="21"/>
      <c r="FD1892" s="21"/>
      <c r="FE1892" s="21"/>
      <c r="FF1892" s="21"/>
      <c r="FG1892" s="21"/>
      <c r="FH1892" s="21"/>
      <c r="FI1892" s="21"/>
      <c r="FJ1892" s="21"/>
      <c r="FK1892" s="21"/>
      <c r="FL1892" s="21"/>
      <c r="FM1892" s="21"/>
      <c r="FN1892" s="21"/>
      <c r="FO1892" s="21"/>
      <c r="FP1892" s="21"/>
      <c r="FQ1892" s="21"/>
      <c r="FR1892" s="21"/>
      <c r="FS1892" s="21"/>
      <c r="FT1892" s="21"/>
      <c r="FU1892" s="21"/>
      <c r="FV1892" s="21"/>
      <c r="FW1892" s="21"/>
      <c r="FX1892" s="21"/>
      <c r="FY1892" s="21"/>
      <c r="FZ1892" s="21"/>
      <c r="GA1892" s="21"/>
      <c r="GB1892" s="41">
        <f t="shared" ref="GB1892:HG1892" si="4547">(GB1656-GA1656)*$IA1892</f>
        <v>1.0446794155522368</v>
      </c>
      <c r="GC1892" s="41">
        <f t="shared" si="4547"/>
        <v>1.7395344269106952</v>
      </c>
      <c r="GD1892" s="41">
        <f t="shared" si="4547"/>
        <v>2.1367866989344031</v>
      </c>
      <c r="GE1892" s="41">
        <f t="shared" si="4547"/>
        <v>2.6018550454130991</v>
      </c>
      <c r="GF1892" s="41">
        <f t="shared" si="4547"/>
        <v>2.8399959834958959</v>
      </c>
      <c r="GG1892" s="41">
        <f t="shared" si="4547"/>
        <v>3.028489511191061</v>
      </c>
      <c r="GH1892" s="41">
        <f t="shared" si="4547"/>
        <v>2.8608187438380974</v>
      </c>
      <c r="GI1892" s="41">
        <f t="shared" si="4547"/>
        <v>2.9757384806003597</v>
      </c>
      <c r="GJ1892" s="41">
        <f t="shared" si="4547"/>
        <v>3.0686020645856056</v>
      </c>
      <c r="GK1892" s="41">
        <f t="shared" si="4547"/>
        <v>2.9077516266711467</v>
      </c>
      <c r="GL1892" s="41">
        <f t="shared" si="4547"/>
        <v>2.9668662557570395</v>
      </c>
      <c r="GM1892" s="41">
        <f t="shared" si="4547"/>
        <v>3.0133629607782559</v>
      </c>
      <c r="GN1892" s="41">
        <f t="shared" si="4547"/>
        <v>3.4153363053335157</v>
      </c>
      <c r="GO1892" s="41">
        <f t="shared" si="4547"/>
        <v>3.4340353980165417</v>
      </c>
      <c r="GP1892" s="41">
        <f t="shared" si="4547"/>
        <v>3.442826135570455</v>
      </c>
      <c r="GQ1892" s="41">
        <f t="shared" si="4547"/>
        <v>3.6895981691661683</v>
      </c>
      <c r="GR1892" s="41">
        <f t="shared" si="4547"/>
        <v>3.6738507400244491</v>
      </c>
      <c r="GS1892" s="41">
        <f t="shared" si="4547"/>
        <v>3.6509032073530014</v>
      </c>
      <c r="GT1892" s="41">
        <f t="shared" si="4547"/>
        <v>3.2606786949740303</v>
      </c>
      <c r="GU1892" s="41">
        <f t="shared" si="4547"/>
        <v>3.2397777983037406</v>
      </c>
      <c r="GV1892" s="41">
        <f t="shared" si="4547"/>
        <v>3.2144260999204595</v>
      </c>
      <c r="GW1892" s="41">
        <f t="shared" si="4547"/>
        <v>2.9476042371782327</v>
      </c>
      <c r="GX1892" s="41">
        <f t="shared" si="4547"/>
        <v>2.9238194052378699</v>
      </c>
      <c r="GY1892" s="41">
        <f t="shared" si="4547"/>
        <v>2.897131704570993</v>
      </c>
      <c r="GZ1892" s="41">
        <f t="shared" si="4547"/>
        <v>3.2119258353978739</v>
      </c>
      <c r="HA1892" s="41">
        <f t="shared" si="4547"/>
        <v>3.1659935636840899</v>
      </c>
      <c r="HB1892" s="41">
        <f t="shared" si="4547"/>
        <v>3.1182247539090988</v>
      </c>
      <c r="HC1892" s="41">
        <f t="shared" si="4547"/>
        <v>3.2884648216919263</v>
      </c>
      <c r="HD1892" s="41">
        <f t="shared" si="4547"/>
        <v>3.2269655807668149</v>
      </c>
      <c r="HE1892" s="41">
        <f t="shared" si="4547"/>
        <v>3.1647528554112796</v>
      </c>
      <c r="HF1892" s="41">
        <f t="shared" si="4547"/>
        <v>2.7932007609890888</v>
      </c>
      <c r="HG1892" s="41">
        <f t="shared" si="4547"/>
        <v>2.7458969557916308</v>
      </c>
      <c r="HH1892" s="41">
        <f t="shared" ref="HH1892:HW1892" si="4548">(HH1656-HG1656)*$IA1892</f>
        <v>2.6980932884923323</v>
      </c>
      <c r="HI1892" s="41">
        <f t="shared" si="4548"/>
        <v>2.4524337830090794</v>
      </c>
      <c r="HJ1892" s="41">
        <f t="shared" si="4548"/>
        <v>2.4132532285642556</v>
      </c>
      <c r="HK1892" s="41">
        <f t="shared" si="4548"/>
        <v>2.3737552165613098</v>
      </c>
      <c r="HL1892" s="41">
        <f t="shared" si="4548"/>
        <v>2.6139219998193055</v>
      </c>
      <c r="HM1892" s="41">
        <f t="shared" si="4548"/>
        <v>2.5604801075165735</v>
      </c>
      <c r="HN1892" s="41">
        <f t="shared" si="4548"/>
        <v>2.5074438561266525</v>
      </c>
      <c r="HO1892" s="41">
        <f t="shared" si="4548"/>
        <v>2.6304667306836045</v>
      </c>
      <c r="HP1892" s="41">
        <f t="shared" si="4548"/>
        <v>2.5688471160118143</v>
      </c>
      <c r="HQ1892" s="41">
        <f t="shared" si="4548"/>
        <v>2.5082378325508987</v>
      </c>
      <c r="HR1892" s="41">
        <f t="shared" si="4548"/>
        <v>2.2048592803502989</v>
      </c>
      <c r="HS1892" s="41">
        <f t="shared" si="4548"/>
        <v>2.1595434402016442</v>
      </c>
      <c r="HT1892" s="41">
        <f t="shared" si="4548"/>
        <v>2.1148043602534803</v>
      </c>
      <c r="HU1892" s="41">
        <f t="shared" si="4548"/>
        <v>1.9163120766120367</v>
      </c>
      <c r="HV1892" s="41">
        <f t="shared" si="4548"/>
        <v>1.8803433112574186</v>
      </c>
      <c r="HW1892" s="41">
        <f t="shared" si="4548"/>
        <v>1.84476805888831</v>
      </c>
      <c r="HX1892" s="41"/>
      <c r="HY1892" s="41"/>
      <c r="HZ1892" s="41"/>
      <c r="IA1892" s="41">
        <v>237.81422199335475</v>
      </c>
      <c r="IB1892" s="21">
        <f t="shared" si="4414"/>
        <v>104.67676406943653</v>
      </c>
      <c r="IC1892" s="47"/>
      <c r="ID1892" s="47"/>
      <c r="IE1892" s="47"/>
      <c r="IF1892" s="47"/>
      <c r="IG1892" s="47"/>
      <c r="IH1892" s="47"/>
      <c r="II1892" s="47"/>
      <c r="IJ1892" s="47"/>
      <c r="IK1892" s="47"/>
      <c r="IL1892" s="47"/>
      <c r="IM1892" s="47"/>
      <c r="IN1892" s="47"/>
      <c r="IO1892" s="47"/>
      <c r="IP1892" s="47"/>
      <c r="IQ1892" s="47"/>
      <c r="IR1892" s="47"/>
      <c r="IS1892" s="47"/>
      <c r="IT1892" s="47"/>
      <c r="IU1892" s="47"/>
      <c r="IV1892" s="47"/>
      <c r="IW1892" s="47"/>
      <c r="IX1892" s="47"/>
      <c r="IY1892" s="47"/>
      <c r="IZ1892" s="47"/>
      <c r="JA1892" s="47"/>
      <c r="JB1892" s="47"/>
      <c r="JC1892" s="47"/>
      <c r="JD1892" s="47"/>
      <c r="JE1892" s="47"/>
      <c r="JF1892" s="47"/>
      <c r="JG1892" s="47"/>
      <c r="JH1892" s="47"/>
      <c r="JI1892" s="47"/>
      <c r="JJ1892" s="47"/>
      <c r="JK1892" s="47"/>
      <c r="JL1892" s="47"/>
      <c r="JM1892" s="47"/>
      <c r="JN1892" s="47"/>
      <c r="JO1892" s="47"/>
      <c r="JP1892" s="47"/>
      <c r="JQ1892" s="47"/>
      <c r="JR1892" s="47"/>
      <c r="JS1892" s="47"/>
      <c r="JT1892" s="47"/>
      <c r="JU1892" s="47"/>
      <c r="JV1892" s="47"/>
      <c r="JW1892" s="47"/>
      <c r="JX1892" s="47"/>
      <c r="JY1892" s="47"/>
      <c r="JZ1892" s="47"/>
      <c r="KA1892" s="47"/>
      <c r="KB1892" s="47"/>
      <c r="KC1892" s="47"/>
      <c r="KD1892" s="47"/>
      <c r="KE1892" s="47"/>
      <c r="KF1892" s="47"/>
      <c r="KG1892" s="47"/>
      <c r="KH1892" s="47"/>
      <c r="KI1892" s="47"/>
      <c r="KJ1892" s="47"/>
      <c r="KK1892" s="47"/>
      <c r="KL1892" s="47"/>
      <c r="KM1892" s="47"/>
      <c r="KN1892" s="47"/>
      <c r="KO1892" s="47"/>
      <c r="KP1892" s="47"/>
    </row>
    <row r="1893" spans="2:314" x14ac:dyDescent="0.25">
      <c r="B1893" s="43">
        <f t="shared" si="4415"/>
        <v>182</v>
      </c>
      <c r="C1893" s="22"/>
      <c r="D1893" s="22"/>
      <c r="E1893" s="22"/>
      <c r="F1893" s="21"/>
      <c r="G1893" s="22"/>
      <c r="H1893" s="22"/>
      <c r="I1893" s="22"/>
      <c r="J1893" s="22"/>
      <c r="K1893" s="22"/>
      <c r="L1893" s="22"/>
      <c r="M1893" s="22"/>
      <c r="N1893" s="22"/>
      <c r="O1893" s="22"/>
      <c r="P1893" s="22"/>
      <c r="Q1893" s="22"/>
      <c r="R1893" s="22"/>
      <c r="S1893" s="22"/>
      <c r="T1893" s="22"/>
      <c r="U1893" s="22"/>
      <c r="V1893" s="22"/>
      <c r="W1893" s="22"/>
      <c r="X1893" s="22"/>
      <c r="Y1893" s="22"/>
      <c r="Z1893" s="22"/>
      <c r="AA1893" s="22"/>
      <c r="AB1893" s="22"/>
      <c r="AC1893" s="22"/>
      <c r="AD1893" s="22"/>
      <c r="AE1893" s="22"/>
      <c r="AF1893" s="22"/>
      <c r="AG1893" s="22"/>
      <c r="AH1893" s="22"/>
      <c r="AI1893" s="22"/>
      <c r="AJ1893" s="22"/>
      <c r="AK1893" s="22"/>
      <c r="AL1893" s="22"/>
      <c r="AM1893" s="22"/>
      <c r="AN1893" s="22"/>
      <c r="AO1893" s="22"/>
      <c r="AP1893" s="22"/>
      <c r="AQ1893" s="22"/>
      <c r="AR1893" s="22"/>
      <c r="AS1893" s="22"/>
      <c r="AT1893" s="22"/>
      <c r="AU1893" s="22"/>
      <c r="AV1893" s="22"/>
      <c r="AW1893" s="22"/>
      <c r="AX1893" s="22"/>
      <c r="AY1893" s="22"/>
      <c r="AZ1893" s="22"/>
      <c r="BA1893" s="22"/>
      <c r="BB1893" s="22"/>
      <c r="BC1893" s="22"/>
      <c r="BD1893" s="22"/>
      <c r="BE1893" s="22"/>
      <c r="BF1893" s="22"/>
      <c r="BG1893" s="22"/>
      <c r="BH1893" s="22"/>
      <c r="BI1893" s="22"/>
      <c r="BJ1893" s="22"/>
      <c r="BK1893" s="22"/>
      <c r="BL1893" s="22"/>
      <c r="BM1893" s="22"/>
      <c r="BN1893" s="22"/>
      <c r="BO1893" s="22"/>
      <c r="BP1893" s="22"/>
      <c r="BQ1893" s="22"/>
      <c r="BR1893" s="22"/>
      <c r="BS1893" s="22"/>
      <c r="BT1893" s="22"/>
      <c r="BU1893" s="22"/>
      <c r="BV1893" s="22"/>
      <c r="BW1893" s="22"/>
      <c r="BX1893" s="22"/>
      <c r="BY1893" s="22"/>
      <c r="BZ1893" s="22"/>
      <c r="CA1893" s="22"/>
      <c r="CB1893" s="22"/>
      <c r="CC1893" s="22"/>
      <c r="CD1893" s="22"/>
      <c r="CE1893" s="22"/>
      <c r="CF1893" s="22"/>
      <c r="CG1893" s="22"/>
      <c r="CH1893" s="22"/>
      <c r="CI1893" s="22"/>
      <c r="CJ1893" s="22"/>
      <c r="CK1893" s="22"/>
      <c r="CL1893" s="22"/>
      <c r="CM1893" s="22"/>
      <c r="CN1893" s="22"/>
      <c r="CO1893" s="22"/>
      <c r="CP1893" s="22"/>
      <c r="CQ1893" s="22"/>
      <c r="CR1893" s="22"/>
      <c r="CS1893" s="22"/>
      <c r="CT1893" s="22"/>
      <c r="CU1893" s="22"/>
      <c r="CV1893" s="22"/>
      <c r="CW1893" s="22"/>
      <c r="CX1893" s="22"/>
      <c r="CY1893" s="22"/>
      <c r="CZ1893" s="22"/>
      <c r="DA1893" s="22"/>
      <c r="DB1893" s="22"/>
      <c r="DC1893" s="22"/>
      <c r="DD1893" s="22"/>
      <c r="DE1893" s="22"/>
      <c r="DF1893" s="22"/>
      <c r="DG1893" s="22"/>
      <c r="DH1893" s="22"/>
      <c r="DI1893" s="22"/>
      <c r="DJ1893" s="22"/>
      <c r="DK1893" s="22"/>
      <c r="DL1893" s="22"/>
      <c r="DM1893" s="22"/>
      <c r="DN1893" s="22"/>
      <c r="DO1893" s="22"/>
      <c r="DP1893" s="22"/>
      <c r="DQ1893" s="22"/>
      <c r="DR1893" s="22"/>
      <c r="DS1893" s="21"/>
      <c r="DT1893" s="21"/>
      <c r="DU1893" s="21"/>
      <c r="DV1893" s="21"/>
      <c r="DW1893" s="21"/>
      <c r="DX1893" s="21"/>
      <c r="DY1893" s="21"/>
      <c r="DZ1893" s="21"/>
      <c r="EA1893" s="21"/>
      <c r="EB1893" s="21"/>
      <c r="EC1893" s="21"/>
      <c r="ED1893" s="21"/>
      <c r="EE1893" s="21"/>
      <c r="EF1893" s="21"/>
      <c r="EG1893" s="21"/>
      <c r="EH1893" s="21"/>
      <c r="EI1893" s="21"/>
      <c r="EJ1893" s="21"/>
      <c r="EK1893" s="21"/>
      <c r="EL1893" s="21"/>
      <c r="EM1893" s="21"/>
      <c r="EN1893" s="21"/>
      <c r="EO1893" s="21"/>
      <c r="EP1893" s="21"/>
      <c r="EQ1893" s="21"/>
      <c r="ER1893" s="21"/>
      <c r="ES1893" s="21"/>
      <c r="ET1893" s="21"/>
      <c r="EU1893" s="21"/>
      <c r="EV1893" s="21"/>
      <c r="EW1893" s="21"/>
      <c r="EX1893" s="21"/>
      <c r="EY1893" s="21"/>
      <c r="EZ1893" s="21"/>
      <c r="FA1893" s="21"/>
      <c r="FB1893" s="21"/>
      <c r="FC1893" s="21"/>
      <c r="FD1893" s="21"/>
      <c r="FE1893" s="21"/>
      <c r="FF1893" s="21"/>
      <c r="FG1893" s="21"/>
      <c r="FH1893" s="21"/>
      <c r="FI1893" s="21"/>
      <c r="FJ1893" s="21"/>
      <c r="FK1893" s="21"/>
      <c r="FL1893" s="21"/>
      <c r="FM1893" s="21"/>
      <c r="FN1893" s="21"/>
      <c r="FO1893" s="21"/>
      <c r="FP1893" s="21"/>
      <c r="FQ1893" s="21"/>
      <c r="FR1893" s="21"/>
      <c r="FS1893" s="21"/>
      <c r="FT1893" s="21"/>
      <c r="FU1893" s="21"/>
      <c r="FV1893" s="21"/>
      <c r="FW1893" s="21"/>
      <c r="FX1893" s="21"/>
      <c r="FY1893" s="21"/>
      <c r="FZ1893" s="21"/>
      <c r="GA1893" s="21"/>
      <c r="GB1893" s="21"/>
      <c r="GC1893" s="41">
        <f t="shared" ref="GC1893:HH1893" si="4549">(GC1657-GB1657)*$IA1893</f>
        <v>1.0344835572190756</v>
      </c>
      <c r="GD1893" s="41">
        <f t="shared" si="4549"/>
        <v>1.7225569251829882</v>
      </c>
      <c r="GE1893" s="41">
        <f t="shared" si="4549"/>
        <v>2.2686760441996281</v>
      </c>
      <c r="GF1893" s="41">
        <f t="shared" si="4549"/>
        <v>2.573729166679775</v>
      </c>
      <c r="GG1893" s="41">
        <f t="shared" si="4549"/>
        <v>2.809317118990911</v>
      </c>
      <c r="GH1893" s="41">
        <f t="shared" si="4549"/>
        <v>2.6958098656896001</v>
      </c>
      <c r="GI1893" s="41">
        <f t="shared" si="4549"/>
        <v>2.8360830642887231</v>
      </c>
      <c r="GJ1893" s="41">
        <f t="shared" si="4549"/>
        <v>2.9499827565845229</v>
      </c>
      <c r="GK1893" s="41">
        <f t="shared" si="4549"/>
        <v>2.814424806177874</v>
      </c>
      <c r="GL1893" s="41">
        <f t="shared" si="4549"/>
        <v>2.8874484481313205</v>
      </c>
      <c r="GM1893" s="41">
        <f t="shared" si="4549"/>
        <v>2.9460813682191431</v>
      </c>
      <c r="GN1893" s="41">
        <f t="shared" si="4549"/>
        <v>3.3520493225502945</v>
      </c>
      <c r="GO1893" s="41">
        <f t="shared" si="4549"/>
        <v>3.3817254280545161</v>
      </c>
      <c r="GP1893" s="41">
        <f t="shared" si="4549"/>
        <v>3.4002433433871553</v>
      </c>
      <c r="GQ1893" s="41">
        <f t="shared" si="4549"/>
        <v>3.6532902422426803</v>
      </c>
      <c r="GR1893" s="41">
        <f t="shared" si="4549"/>
        <v>3.6459641812551671</v>
      </c>
      <c r="GS1893" s="41">
        <f t="shared" si="4549"/>
        <v>3.6304904131561466</v>
      </c>
      <c r="GT1893" s="41">
        <f t="shared" si="4549"/>
        <v>3.2482080349409532</v>
      </c>
      <c r="GU1893" s="41">
        <f t="shared" si="4549"/>
        <v>3.2324601776485125</v>
      </c>
      <c r="GV1893" s="41">
        <f t="shared" si="4549"/>
        <v>3.2117015294678501</v>
      </c>
      <c r="GW1893" s="41">
        <f t="shared" si="4549"/>
        <v>2.9488387096986308</v>
      </c>
      <c r="GX1893" s="41">
        <f t="shared" si="4549"/>
        <v>2.9283747118445516</v>
      </c>
      <c r="GY1893" s="41">
        <f t="shared" si="4549"/>
        <v>2.9046476921321944</v>
      </c>
      <c r="GZ1893" s="41">
        <f t="shared" si="4549"/>
        <v>3.2233248919801976</v>
      </c>
      <c r="HA1893" s="41">
        <f t="shared" si="4549"/>
        <v>3.1800202436996208</v>
      </c>
      <c r="HB1893" s="41">
        <f t="shared" si="4549"/>
        <v>3.1345507042109166</v>
      </c>
      <c r="HC1893" s="41">
        <f t="shared" si="4549"/>
        <v>3.3081181538862334</v>
      </c>
      <c r="HD1893" s="41">
        <f t="shared" si="4549"/>
        <v>3.2484524569439159</v>
      </c>
      <c r="HE1893" s="41">
        <f t="shared" si="4549"/>
        <v>3.1878004208289794</v>
      </c>
      <c r="HF1893" s="41">
        <f t="shared" si="4549"/>
        <v>2.8151276838182833</v>
      </c>
      <c r="HG1893" s="41">
        <f t="shared" si="4549"/>
        <v>2.7688706525040008</v>
      </c>
      <c r="HH1893" s="41">
        <f t="shared" si="4549"/>
        <v>2.7219456239586788</v>
      </c>
      <c r="HI1893" s="41">
        <f t="shared" ref="HI1893:HW1893" si="4550">(HI1657-HH1657)*$IA1893</f>
        <v>2.4751784896769577</v>
      </c>
      <c r="HJ1893" s="41">
        <f t="shared" si="4550"/>
        <v>2.4365938005730547</v>
      </c>
      <c r="HK1893" s="41">
        <f t="shared" si="4550"/>
        <v>2.3975807050565816</v>
      </c>
      <c r="HL1893" s="41">
        <f t="shared" si="4550"/>
        <v>2.6410334284982024</v>
      </c>
      <c r="HM1893" s="41">
        <f t="shared" si="4550"/>
        <v>2.5878214028622497</v>
      </c>
      <c r="HN1893" s="41">
        <f t="shared" si="4550"/>
        <v>2.5349200911975274</v>
      </c>
      <c r="HO1893" s="41">
        <f t="shared" si="4550"/>
        <v>2.6599583187856051</v>
      </c>
      <c r="HP1893" s="41">
        <f t="shared" si="4550"/>
        <v>2.5982365819679574</v>
      </c>
      <c r="HQ1893" s="41">
        <f t="shared" si="4550"/>
        <v>2.537454193438863</v>
      </c>
      <c r="HR1893" s="41">
        <f t="shared" si="4550"/>
        <v>2.2309618199614376</v>
      </c>
      <c r="HS1893" s="41">
        <f t="shared" si="4550"/>
        <v>2.1854879070439055</v>
      </c>
      <c r="HT1893" s="41">
        <f t="shared" si="4550"/>
        <v>2.1405460143435757</v>
      </c>
      <c r="HU1893" s="41">
        <f t="shared" si="4550"/>
        <v>1.9399160503752997</v>
      </c>
      <c r="HV1893" s="41">
        <f t="shared" si="4550"/>
        <v>1.9037552506752593</v>
      </c>
      <c r="HW1893" s="41">
        <f t="shared" si="4550"/>
        <v>1.8679582780630721</v>
      </c>
      <c r="HX1893" s="41"/>
      <c r="HY1893" s="41"/>
      <c r="HZ1893" s="41"/>
      <c r="IA1893" s="41">
        <v>235.49320362067684</v>
      </c>
      <c r="IB1893" s="21">
        <f t="shared" si="4414"/>
        <v>105.69100354858426</v>
      </c>
      <c r="IC1893" s="47"/>
      <c r="ID1893" s="47"/>
      <c r="IE1893" s="47"/>
      <c r="IF1893" s="47"/>
      <c r="IG1893" s="47"/>
      <c r="IH1893" s="47"/>
      <c r="II1893" s="47"/>
      <c r="IJ1893" s="47"/>
      <c r="IK1893" s="47"/>
      <c r="IL1893" s="47"/>
      <c r="IM1893" s="47"/>
      <c r="IN1893" s="47"/>
      <c r="IO1893" s="47"/>
      <c r="IP1893" s="47"/>
      <c r="IQ1893" s="47"/>
      <c r="IR1893" s="47"/>
      <c r="IS1893" s="47"/>
      <c r="IT1893" s="47"/>
      <c r="IU1893" s="47"/>
      <c r="IV1893" s="47"/>
      <c r="IW1893" s="47"/>
      <c r="IX1893" s="47"/>
      <c r="IY1893" s="47"/>
      <c r="IZ1893" s="47"/>
      <c r="JA1893" s="47"/>
      <c r="JB1893" s="47"/>
      <c r="JC1893" s="47"/>
      <c r="JD1893" s="47"/>
      <c r="JE1893" s="47"/>
      <c r="JF1893" s="47"/>
      <c r="JG1893" s="47"/>
      <c r="JH1893" s="47"/>
      <c r="JI1893" s="47"/>
      <c r="JJ1893" s="47"/>
      <c r="JK1893" s="47"/>
      <c r="JL1893" s="47"/>
      <c r="JM1893" s="47"/>
      <c r="JN1893" s="47"/>
      <c r="JO1893" s="47"/>
      <c r="JP1893" s="47"/>
      <c r="JQ1893" s="47"/>
      <c r="JR1893" s="47"/>
      <c r="JS1893" s="47"/>
      <c r="JT1893" s="47"/>
      <c r="JU1893" s="47"/>
      <c r="JV1893" s="47"/>
      <c r="JW1893" s="47"/>
      <c r="JX1893" s="47"/>
      <c r="JY1893" s="47"/>
      <c r="JZ1893" s="47"/>
      <c r="KA1893" s="47"/>
      <c r="KB1893" s="47"/>
      <c r="KC1893" s="47"/>
      <c r="KD1893" s="47"/>
      <c r="KE1893" s="47"/>
      <c r="KF1893" s="47"/>
      <c r="KG1893" s="47"/>
      <c r="KH1893" s="47"/>
      <c r="KI1893" s="47"/>
      <c r="KJ1893" s="47"/>
      <c r="KK1893" s="47"/>
      <c r="KL1893" s="47"/>
      <c r="KM1893" s="47"/>
      <c r="KN1893" s="47"/>
      <c r="KO1893" s="47"/>
      <c r="KP1893" s="47"/>
      <c r="KQ1893" s="47"/>
    </row>
    <row r="1894" spans="2:314" x14ac:dyDescent="0.25">
      <c r="B1894" s="43">
        <f t="shared" si="4415"/>
        <v>183</v>
      </c>
      <c r="C1894" s="22"/>
      <c r="D1894" s="22"/>
      <c r="E1894" s="22"/>
      <c r="F1894" s="21"/>
      <c r="G1894" s="22"/>
      <c r="H1894" s="22"/>
      <c r="I1894" s="22"/>
      <c r="J1894" s="22"/>
      <c r="K1894" s="22"/>
      <c r="L1894" s="22"/>
      <c r="M1894" s="22"/>
      <c r="N1894" s="22"/>
      <c r="O1894" s="22"/>
      <c r="P1894" s="22"/>
      <c r="Q1894" s="22"/>
      <c r="R1894" s="22"/>
      <c r="S1894" s="22"/>
      <c r="T1894" s="22"/>
      <c r="U1894" s="22"/>
      <c r="V1894" s="22"/>
      <c r="W1894" s="22"/>
      <c r="X1894" s="22"/>
      <c r="Y1894" s="22"/>
      <c r="Z1894" s="22"/>
      <c r="AA1894" s="22"/>
      <c r="AB1894" s="22"/>
      <c r="AC1894" s="22"/>
      <c r="AD1894" s="22"/>
      <c r="AE1894" s="22"/>
      <c r="AF1894" s="22"/>
      <c r="AG1894" s="22"/>
      <c r="AH1894" s="22"/>
      <c r="AI1894" s="22"/>
      <c r="AJ1894" s="22"/>
      <c r="AK1894" s="22"/>
      <c r="AL1894" s="22"/>
      <c r="AM1894" s="22"/>
      <c r="AN1894" s="22"/>
      <c r="AO1894" s="22"/>
      <c r="AP1894" s="22"/>
      <c r="AQ1894" s="22"/>
      <c r="AR1894" s="22"/>
      <c r="AS1894" s="22"/>
      <c r="AT1894" s="22"/>
      <c r="AU1894" s="22"/>
      <c r="AV1894" s="22"/>
      <c r="AW1894" s="22"/>
      <c r="AX1894" s="22"/>
      <c r="AY1894" s="22"/>
      <c r="AZ1894" s="22"/>
      <c r="BA1894" s="22"/>
      <c r="BB1894" s="22"/>
      <c r="BC1894" s="22"/>
      <c r="BD1894" s="22"/>
      <c r="BE1894" s="22"/>
      <c r="BF1894" s="22"/>
      <c r="BG1894" s="22"/>
      <c r="BH1894" s="22"/>
      <c r="BI1894" s="22"/>
      <c r="BJ1894" s="22"/>
      <c r="BK1894" s="22"/>
      <c r="BL1894" s="22"/>
      <c r="BM1894" s="22"/>
      <c r="BN1894" s="22"/>
      <c r="BO1894" s="22"/>
      <c r="BP1894" s="22"/>
      <c r="BQ1894" s="22"/>
      <c r="BR1894" s="22"/>
      <c r="BS1894" s="22"/>
      <c r="BT1894" s="22"/>
      <c r="BU1894" s="22"/>
      <c r="BV1894" s="22"/>
      <c r="BW1894" s="22"/>
      <c r="BX1894" s="22"/>
      <c r="BY1894" s="22"/>
      <c r="BZ1894" s="22"/>
      <c r="CA1894" s="22"/>
      <c r="CB1894" s="22"/>
      <c r="CC1894" s="22"/>
      <c r="CD1894" s="22"/>
      <c r="CE1894" s="22"/>
      <c r="CF1894" s="22"/>
      <c r="CG1894" s="22"/>
      <c r="CH1894" s="22"/>
      <c r="CI1894" s="22"/>
      <c r="CJ1894" s="22"/>
      <c r="CK1894" s="22"/>
      <c r="CL1894" s="22"/>
      <c r="CM1894" s="22"/>
      <c r="CN1894" s="22"/>
      <c r="CO1894" s="22"/>
      <c r="CP1894" s="22"/>
      <c r="CQ1894" s="22"/>
      <c r="CR1894" s="22"/>
      <c r="CS1894" s="22"/>
      <c r="CT1894" s="22"/>
      <c r="CU1894" s="22"/>
      <c r="CV1894" s="22"/>
      <c r="CW1894" s="22"/>
      <c r="CX1894" s="22"/>
      <c r="CY1894" s="22"/>
      <c r="CZ1894" s="22"/>
      <c r="DA1894" s="22"/>
      <c r="DB1894" s="22"/>
      <c r="DC1894" s="22"/>
      <c r="DD1894" s="22"/>
      <c r="DE1894" s="22"/>
      <c r="DF1894" s="22"/>
      <c r="DG1894" s="22"/>
      <c r="DH1894" s="22"/>
      <c r="DI1894" s="22"/>
      <c r="DJ1894" s="22"/>
      <c r="DK1894" s="22"/>
      <c r="DL1894" s="22"/>
      <c r="DM1894" s="22"/>
      <c r="DN1894" s="22"/>
      <c r="DO1894" s="22"/>
      <c r="DP1894" s="22"/>
      <c r="DQ1894" s="22"/>
      <c r="DR1894" s="22"/>
      <c r="DS1894" s="21"/>
      <c r="DT1894" s="21"/>
      <c r="DU1894" s="21"/>
      <c r="DV1894" s="21"/>
      <c r="DW1894" s="21"/>
      <c r="DX1894" s="21"/>
      <c r="DY1894" s="21"/>
      <c r="DZ1894" s="21"/>
      <c r="EA1894" s="21"/>
      <c r="EB1894" s="21"/>
      <c r="EC1894" s="21"/>
      <c r="ED1894" s="21"/>
      <c r="EE1894" s="21"/>
      <c r="EF1894" s="21"/>
      <c r="EG1894" s="21"/>
      <c r="EH1894" s="21"/>
      <c r="EI1894" s="21"/>
      <c r="EJ1894" s="21"/>
      <c r="EK1894" s="21"/>
      <c r="EL1894" s="21"/>
      <c r="EM1894" s="21"/>
      <c r="EN1894" s="21"/>
      <c r="EO1894" s="21"/>
      <c r="EP1894" s="21"/>
      <c r="EQ1894" s="21"/>
      <c r="ER1894" s="21"/>
      <c r="ES1894" s="21"/>
      <c r="ET1894" s="21"/>
      <c r="EU1894" s="21"/>
      <c r="EV1894" s="21"/>
      <c r="EW1894" s="21"/>
      <c r="EX1894" s="21"/>
      <c r="EY1894" s="21"/>
      <c r="EZ1894" s="21"/>
      <c r="FA1894" s="21"/>
      <c r="FB1894" s="21"/>
      <c r="FC1894" s="21"/>
      <c r="FD1894" s="21"/>
      <c r="FE1894" s="21"/>
      <c r="FF1894" s="21"/>
      <c r="FG1894" s="21"/>
      <c r="FH1894" s="21"/>
      <c r="FI1894" s="21"/>
      <c r="FJ1894" s="21"/>
      <c r="FK1894" s="21"/>
      <c r="FL1894" s="21"/>
      <c r="FM1894" s="21"/>
      <c r="FN1894" s="21"/>
      <c r="FO1894" s="21"/>
      <c r="FP1894" s="21"/>
      <c r="FQ1894" s="21"/>
      <c r="FR1894" s="21"/>
      <c r="FS1894" s="21"/>
      <c r="FT1894" s="21"/>
      <c r="FU1894" s="21"/>
      <c r="FV1894" s="21"/>
      <c r="FW1894" s="21"/>
      <c r="FX1894" s="21"/>
      <c r="FY1894" s="21"/>
      <c r="FZ1894" s="21"/>
      <c r="GA1894" s="21"/>
      <c r="GB1894" s="21"/>
      <c r="GC1894" s="21"/>
      <c r="GD1894" s="41">
        <f t="shared" ref="GD1894:HW1894" si="4551">(GD1658-GC1658)*$IA1894</f>
        <v>1.030312027673429</v>
      </c>
      <c r="GE1894" s="41">
        <f t="shared" si="4551"/>
        <v>1.8396444311796012</v>
      </c>
      <c r="GF1894" s="41">
        <f t="shared" si="4551"/>
        <v>2.2575908309122603</v>
      </c>
      <c r="GG1894" s="41">
        <f t="shared" si="4551"/>
        <v>2.5611673648879614</v>
      </c>
      <c r="GH1894" s="41">
        <f t="shared" si="4551"/>
        <v>2.5154758631238976</v>
      </c>
      <c r="GI1894" s="41">
        <f t="shared" si="4551"/>
        <v>2.6880577859441344</v>
      </c>
      <c r="GJ1894" s="41">
        <f t="shared" si="4551"/>
        <v>2.8279029155030186</v>
      </c>
      <c r="GK1894" s="41">
        <f t="shared" si="4551"/>
        <v>2.7212816501333168</v>
      </c>
      <c r="GL1894" s="41">
        <f t="shared" si="4551"/>
        <v>2.8108377673309866</v>
      </c>
      <c r="GM1894" s="41">
        <f t="shared" si="4551"/>
        <v>2.8837040153606828</v>
      </c>
      <c r="GN1894" s="41">
        <f t="shared" si="4551"/>
        <v>3.2961812469252232</v>
      </c>
      <c r="GO1894" s="41">
        <f t="shared" si="4551"/>
        <v>3.3384134028973991</v>
      </c>
      <c r="GP1894" s="41">
        <f t="shared" si="4551"/>
        <v>3.3679699797106601</v>
      </c>
      <c r="GQ1894" s="41">
        <f t="shared" si="4551"/>
        <v>3.6292095007184799</v>
      </c>
      <c r="GR1894" s="41">
        <f t="shared" si="4551"/>
        <v>3.6312706914258865</v>
      </c>
      <c r="GS1894" s="41">
        <f t="shared" si="4551"/>
        <v>3.6240711800790191</v>
      </c>
      <c r="GT1894" s="41">
        <f t="shared" si="4551"/>
        <v>3.2489231038131221</v>
      </c>
      <c r="GU1894" s="41">
        <f t="shared" si="4551"/>
        <v>3.238843087533414</v>
      </c>
      <c r="GV1894" s="41">
        <f t="shared" si="4551"/>
        <v>3.2231010251801937</v>
      </c>
      <c r="GW1894" s="41">
        <f t="shared" si="4551"/>
        <v>2.9634582975149248</v>
      </c>
      <c r="GX1894" s="41">
        <f t="shared" si="4551"/>
        <v>2.946591390131216</v>
      </c>
      <c r="GY1894" s="41">
        <f t="shared" si="4551"/>
        <v>2.9260452428513894</v>
      </c>
      <c r="GZ1894" s="41">
        <f t="shared" si="4551"/>
        <v>3.2504663367278894</v>
      </c>
      <c r="HA1894" s="41">
        <f t="shared" si="4551"/>
        <v>3.2098861087174431</v>
      </c>
      <c r="HB1894" s="41">
        <f t="shared" si="4551"/>
        <v>3.166767092620181</v>
      </c>
      <c r="HC1894" s="41">
        <f t="shared" si="4551"/>
        <v>3.3448129484777094</v>
      </c>
      <c r="HD1894" s="41">
        <f t="shared" si="4551"/>
        <v>3.2869204495257933</v>
      </c>
      <c r="HE1894" s="41">
        <f t="shared" si="4551"/>
        <v>3.227734973065703</v>
      </c>
      <c r="HF1894" s="41">
        <f t="shared" si="4551"/>
        <v>2.8521461075019015</v>
      </c>
      <c r="HG1894" s="41">
        <f t="shared" si="4551"/>
        <v>2.8068474064548332</v>
      </c>
      <c r="HH1894" s="41">
        <f t="shared" si="4551"/>
        <v>2.760691620889967</v>
      </c>
      <c r="HI1894" s="41">
        <f t="shared" si="4551"/>
        <v>2.5115872277090427</v>
      </c>
      <c r="HJ1894" s="41">
        <f t="shared" si="4551"/>
        <v>2.4734941148807295</v>
      </c>
      <c r="HK1894" s="41">
        <f t="shared" si="4551"/>
        <v>2.4348479641383447</v>
      </c>
      <c r="HL1894" s="41">
        <f t="shared" si="4551"/>
        <v>2.6830542417033469</v>
      </c>
      <c r="HM1894" s="41">
        <f t="shared" si="4551"/>
        <v>2.6298664409808001</v>
      </c>
      <c r="HN1894" s="41">
        <f t="shared" si="4551"/>
        <v>2.5768855145841632</v>
      </c>
      <c r="HO1894" s="41">
        <f t="shared" si="4551"/>
        <v>2.7047381774166515</v>
      </c>
      <c r="HP1894" s="41">
        <f t="shared" si="4551"/>
        <v>2.6426366276463416</v>
      </c>
      <c r="HQ1894" s="41">
        <f t="shared" si="4551"/>
        <v>2.5813996523983951</v>
      </c>
      <c r="HR1894" s="41">
        <f t="shared" si="4551"/>
        <v>2.270070468255641</v>
      </c>
      <c r="HS1894" s="41">
        <f t="shared" si="4551"/>
        <v>2.2242236951165069</v>
      </c>
      <c r="HT1894" s="41">
        <f t="shared" si="4551"/>
        <v>2.178861638619995</v>
      </c>
      <c r="HU1894" s="41">
        <f t="shared" si="4551"/>
        <v>1.9749536118930338</v>
      </c>
      <c r="HV1894" s="41">
        <f t="shared" si="4551"/>
        <v>1.9384221543766251</v>
      </c>
      <c r="HW1894" s="41">
        <f t="shared" si="4551"/>
        <v>1.9022232263525491</v>
      </c>
      <c r="HX1894" s="41"/>
      <c r="HY1894" s="41"/>
      <c r="HZ1894" s="41"/>
      <c r="IA1894" s="41">
        <v>234.5435830589509</v>
      </c>
      <c r="IB1894" s="21">
        <f t="shared" si="4414"/>
        <v>107.3399924580671</v>
      </c>
      <c r="IC1894" s="47"/>
      <c r="ID1894" s="47"/>
      <c r="IE1894" s="47"/>
      <c r="IF1894" s="47"/>
      <c r="IG1894" s="47"/>
      <c r="IH1894" s="47"/>
      <c r="II1894" s="47"/>
      <c r="IJ1894" s="47"/>
      <c r="IK1894" s="47"/>
      <c r="IL1894" s="47"/>
      <c r="IM1894" s="47"/>
      <c r="IN1894" s="47"/>
      <c r="IO1894" s="47"/>
      <c r="IP1894" s="47"/>
      <c r="IQ1894" s="47"/>
      <c r="IR1894" s="47"/>
      <c r="IS1894" s="47"/>
      <c r="IT1894" s="47"/>
      <c r="IU1894" s="47"/>
      <c r="IV1894" s="47"/>
      <c r="IW1894" s="47"/>
      <c r="IX1894" s="47"/>
      <c r="IY1894" s="47"/>
      <c r="IZ1894" s="47"/>
      <c r="JA1894" s="47"/>
      <c r="JB1894" s="47"/>
      <c r="JC1894" s="47"/>
      <c r="JD1894" s="47"/>
      <c r="JE1894" s="47"/>
      <c r="JF1894" s="47"/>
      <c r="JG1894" s="47"/>
      <c r="JH1894" s="47"/>
      <c r="JI1894" s="47"/>
      <c r="JJ1894" s="47"/>
      <c r="JK1894" s="47"/>
      <c r="JL1894" s="47"/>
      <c r="JM1894" s="47"/>
      <c r="JN1894" s="47"/>
      <c r="JO1894" s="47"/>
      <c r="JP1894" s="47"/>
      <c r="JQ1894" s="47"/>
      <c r="JR1894" s="47"/>
      <c r="JS1894" s="47"/>
      <c r="JT1894" s="47"/>
      <c r="JU1894" s="47"/>
      <c r="JV1894" s="47"/>
      <c r="JW1894" s="47"/>
      <c r="JX1894" s="47"/>
      <c r="JY1894" s="47"/>
      <c r="JZ1894" s="47"/>
      <c r="KA1894" s="47"/>
      <c r="KB1894" s="47"/>
      <c r="KC1894" s="47"/>
      <c r="KD1894" s="47"/>
      <c r="KE1894" s="47"/>
      <c r="KF1894" s="47"/>
      <c r="KG1894" s="47"/>
      <c r="KH1894" s="47"/>
      <c r="KI1894" s="47"/>
      <c r="KJ1894" s="47"/>
      <c r="KK1894" s="47"/>
      <c r="KL1894" s="47"/>
      <c r="KM1894" s="47"/>
      <c r="KN1894" s="47"/>
      <c r="KO1894" s="47"/>
      <c r="KP1894" s="47"/>
      <c r="KQ1894" s="47"/>
      <c r="KR1894" s="47"/>
    </row>
    <row r="1895" spans="2:314" x14ac:dyDescent="0.25">
      <c r="B1895" s="43">
        <f t="shared" si="4415"/>
        <v>184</v>
      </c>
      <c r="C1895" s="22"/>
      <c r="D1895" s="22"/>
      <c r="E1895" s="22"/>
      <c r="F1895" s="21"/>
      <c r="G1895" s="22"/>
      <c r="H1895" s="22"/>
      <c r="I1895" s="22"/>
      <c r="J1895" s="22"/>
      <c r="K1895" s="22"/>
      <c r="L1895" s="22"/>
      <c r="M1895" s="22"/>
      <c r="N1895" s="22"/>
      <c r="O1895" s="22"/>
      <c r="P1895" s="22"/>
      <c r="Q1895" s="22"/>
      <c r="R1895" s="22"/>
      <c r="S1895" s="22"/>
      <c r="T1895" s="22"/>
      <c r="U1895" s="22"/>
      <c r="V1895" s="22"/>
      <c r="W1895" s="22"/>
      <c r="X1895" s="22"/>
      <c r="Y1895" s="22"/>
      <c r="Z1895" s="22"/>
      <c r="AA1895" s="22"/>
      <c r="AB1895" s="22"/>
      <c r="AC1895" s="22"/>
      <c r="AD1895" s="22"/>
      <c r="AE1895" s="22"/>
      <c r="AF1895" s="22"/>
      <c r="AG1895" s="22"/>
      <c r="AH1895" s="22"/>
      <c r="AI1895" s="22"/>
      <c r="AJ1895" s="22"/>
      <c r="AK1895" s="22"/>
      <c r="AL1895" s="22"/>
      <c r="AM1895" s="22"/>
      <c r="AN1895" s="22"/>
      <c r="AO1895" s="22"/>
      <c r="AP1895" s="22"/>
      <c r="AQ1895" s="22"/>
      <c r="AR1895" s="22"/>
      <c r="AS1895" s="22"/>
      <c r="AT1895" s="22"/>
      <c r="AU1895" s="22"/>
      <c r="AV1895" s="22"/>
      <c r="AW1895" s="22"/>
      <c r="AX1895" s="22"/>
      <c r="AY1895" s="22"/>
      <c r="AZ1895" s="22"/>
      <c r="BA1895" s="22"/>
      <c r="BB1895" s="22"/>
      <c r="BC1895" s="22"/>
      <c r="BD1895" s="22"/>
      <c r="BE1895" s="22"/>
      <c r="BF1895" s="22"/>
      <c r="BG1895" s="22"/>
      <c r="BH1895" s="22"/>
      <c r="BI1895" s="22"/>
      <c r="BJ1895" s="22"/>
      <c r="BK1895" s="22"/>
      <c r="BL1895" s="22"/>
      <c r="BM1895" s="22"/>
      <c r="BN1895" s="22"/>
      <c r="BO1895" s="22"/>
      <c r="BP1895" s="22"/>
      <c r="BQ1895" s="22"/>
      <c r="BR1895" s="22"/>
      <c r="BS1895" s="22"/>
      <c r="BT1895" s="22"/>
      <c r="BU1895" s="22"/>
      <c r="BV1895" s="22"/>
      <c r="BW1895" s="22"/>
      <c r="BX1895" s="22"/>
      <c r="BY1895" s="22"/>
      <c r="BZ1895" s="22"/>
      <c r="CA1895" s="22"/>
      <c r="CB1895" s="22"/>
      <c r="CC1895" s="22"/>
      <c r="CD1895" s="22"/>
      <c r="CE1895" s="22"/>
      <c r="CF1895" s="22"/>
      <c r="CG1895" s="22"/>
      <c r="CH1895" s="22"/>
      <c r="CI1895" s="22"/>
      <c r="CJ1895" s="22"/>
      <c r="CK1895" s="22"/>
      <c r="CL1895" s="22"/>
      <c r="CM1895" s="22"/>
      <c r="CN1895" s="22"/>
      <c r="CO1895" s="22"/>
      <c r="CP1895" s="22"/>
      <c r="CQ1895" s="22"/>
      <c r="CR1895" s="22"/>
      <c r="CS1895" s="22"/>
      <c r="CT1895" s="22"/>
      <c r="CU1895" s="22"/>
      <c r="CV1895" s="22"/>
      <c r="CW1895" s="22"/>
      <c r="CX1895" s="22"/>
      <c r="CY1895" s="22"/>
      <c r="CZ1895" s="22"/>
      <c r="DA1895" s="22"/>
      <c r="DB1895" s="22"/>
      <c r="DC1895" s="22"/>
      <c r="DD1895" s="22"/>
      <c r="DE1895" s="22"/>
      <c r="DF1895" s="22"/>
      <c r="DG1895" s="22"/>
      <c r="DH1895" s="22"/>
      <c r="DI1895" s="22"/>
      <c r="DJ1895" s="22"/>
      <c r="DK1895" s="22"/>
      <c r="DL1895" s="22"/>
      <c r="DM1895" s="22"/>
      <c r="DN1895" s="22"/>
      <c r="DO1895" s="22"/>
      <c r="DP1895" s="22"/>
      <c r="DQ1895" s="22"/>
      <c r="DR1895" s="22"/>
      <c r="DS1895" s="21"/>
      <c r="DT1895" s="21"/>
      <c r="DU1895" s="21"/>
      <c r="DV1895" s="21"/>
      <c r="DW1895" s="21"/>
      <c r="DX1895" s="21"/>
      <c r="DY1895" s="21"/>
      <c r="DZ1895" s="21"/>
      <c r="EA1895" s="21"/>
      <c r="EB1895" s="21"/>
      <c r="EC1895" s="21"/>
      <c r="ED1895" s="21"/>
      <c r="EE1895" s="21"/>
      <c r="EF1895" s="21"/>
      <c r="EG1895" s="21"/>
      <c r="EH1895" s="21"/>
      <c r="EI1895" s="21"/>
      <c r="EJ1895" s="21"/>
      <c r="EK1895" s="21"/>
      <c r="EL1895" s="21"/>
      <c r="EM1895" s="21"/>
      <c r="EN1895" s="21"/>
      <c r="EO1895" s="21"/>
      <c r="EP1895" s="21"/>
      <c r="EQ1895" s="21"/>
      <c r="ER1895" s="21"/>
      <c r="ES1895" s="21"/>
      <c r="ET1895" s="21"/>
      <c r="EU1895" s="21"/>
      <c r="EV1895" s="21"/>
      <c r="EW1895" s="21"/>
      <c r="EX1895" s="21"/>
      <c r="EY1895" s="21"/>
      <c r="EZ1895" s="21"/>
      <c r="FA1895" s="21"/>
      <c r="FB1895" s="21"/>
      <c r="FC1895" s="21"/>
      <c r="FD1895" s="21"/>
      <c r="FE1895" s="21"/>
      <c r="FF1895" s="21"/>
      <c r="FG1895" s="21"/>
      <c r="FH1895" s="21"/>
      <c r="FI1895" s="21"/>
      <c r="FJ1895" s="21"/>
      <c r="FK1895" s="21"/>
      <c r="FL1895" s="21"/>
      <c r="FM1895" s="21"/>
      <c r="FN1895" s="21"/>
      <c r="FO1895" s="21"/>
      <c r="FP1895" s="21"/>
      <c r="FQ1895" s="21"/>
      <c r="FR1895" s="21"/>
      <c r="FS1895" s="21"/>
      <c r="FT1895" s="21"/>
      <c r="FU1895" s="21"/>
      <c r="FV1895" s="21"/>
      <c r="FW1895" s="21"/>
      <c r="FX1895" s="21"/>
      <c r="FY1895" s="21"/>
      <c r="FZ1895" s="21"/>
      <c r="GA1895" s="21"/>
      <c r="GB1895" s="21"/>
      <c r="GC1895" s="21"/>
      <c r="GD1895" s="21"/>
      <c r="GE1895" s="41">
        <f t="shared" ref="GE1895:HW1895" si="4552">(GE1659-GD1659)*$IA1895</f>
        <v>1.1004997123320561</v>
      </c>
      <c r="GF1895" s="41">
        <f t="shared" si="4552"/>
        <v>1.8312268053078946</v>
      </c>
      <c r="GG1895" s="41">
        <f t="shared" si="4552"/>
        <v>2.2472669863213164</v>
      </c>
      <c r="GH1895" s="41">
        <f t="shared" si="4552"/>
        <v>2.2937669480229479</v>
      </c>
      <c r="GI1895" s="41">
        <f t="shared" si="4552"/>
        <v>2.5085309192239493</v>
      </c>
      <c r="GJ1895" s="41">
        <f t="shared" si="4552"/>
        <v>2.6806117437487016</v>
      </c>
      <c r="GK1895" s="41">
        <f t="shared" si="4552"/>
        <v>2.608855750854544</v>
      </c>
      <c r="GL1895" s="41">
        <f t="shared" si="4552"/>
        <v>2.7178978109894816</v>
      </c>
      <c r="GM1895" s="41">
        <f t="shared" si="4552"/>
        <v>2.807281063125783</v>
      </c>
      <c r="GN1895" s="41">
        <f t="shared" si="4552"/>
        <v>3.2266359346722631</v>
      </c>
      <c r="GO1895" s="41">
        <f t="shared" si="4552"/>
        <v>3.2831648125878936</v>
      </c>
      <c r="GP1895" s="41">
        <f t="shared" si="4552"/>
        <v>3.3252264431263847</v>
      </c>
      <c r="GQ1895" s="41">
        <f t="shared" si="4552"/>
        <v>3.5952595061203034</v>
      </c>
      <c r="GR1895" s="41">
        <f t="shared" si="4552"/>
        <v>3.6079045654707667</v>
      </c>
      <c r="GS1895" s="41">
        <f t="shared" si="4552"/>
        <v>3.6100265634129269</v>
      </c>
      <c r="GT1895" s="41">
        <f t="shared" si="4552"/>
        <v>3.243597124212465</v>
      </c>
      <c r="GU1895" s="41">
        <f t="shared" si="4552"/>
        <v>3.239890822710334</v>
      </c>
      <c r="GV1895" s="41">
        <f t="shared" si="4552"/>
        <v>3.2297950296199054</v>
      </c>
      <c r="GW1895" s="41">
        <f t="shared" si="4552"/>
        <v>2.9742414530972781</v>
      </c>
      <c r="GX1895" s="41">
        <f t="shared" si="4552"/>
        <v>2.9614254893594176</v>
      </c>
      <c r="GY1895" s="41">
        <f t="shared" si="4552"/>
        <v>2.9444694467078989</v>
      </c>
      <c r="GZ1895" s="41">
        <f t="shared" si="4552"/>
        <v>3.2746966966075548</v>
      </c>
      <c r="HA1895" s="41">
        <f t="shared" si="4552"/>
        <v>3.2372333608912367</v>
      </c>
      <c r="HB1895" s="41">
        <f t="shared" si="4552"/>
        <v>3.1968185618795593</v>
      </c>
      <c r="HC1895" s="41">
        <f t="shared" si="4552"/>
        <v>3.3795323054791262</v>
      </c>
      <c r="HD1895" s="41">
        <f t="shared" si="4552"/>
        <v>3.323729803333209</v>
      </c>
      <c r="HE1895" s="41">
        <f t="shared" si="4552"/>
        <v>3.2662951768995585</v>
      </c>
      <c r="HF1895" s="41">
        <f t="shared" si="4552"/>
        <v>2.8881537806414386</v>
      </c>
      <c r="HG1895" s="41">
        <f t="shared" si="4552"/>
        <v>2.8440110642567209</v>
      </c>
      <c r="HH1895" s="41">
        <f t="shared" si="4552"/>
        <v>2.7988024275979768</v>
      </c>
      <c r="HI1895" s="41">
        <f t="shared" si="4552"/>
        <v>2.5475548741599723</v>
      </c>
      <c r="HJ1895" s="41">
        <f t="shared" si="4552"/>
        <v>2.5100831587149486</v>
      </c>
      <c r="HK1895" s="41">
        <f t="shared" si="4552"/>
        <v>2.4719208564166593</v>
      </c>
      <c r="HL1895" s="41">
        <f t="shared" si="4552"/>
        <v>2.7249765570408213</v>
      </c>
      <c r="HM1895" s="41">
        <f t="shared" si="4552"/>
        <v>2.6719212571466842</v>
      </c>
      <c r="HN1895" s="41">
        <f t="shared" si="4552"/>
        <v>2.6189568222125303</v>
      </c>
      <c r="HO1895" s="41">
        <f t="shared" si="4552"/>
        <v>2.749723316328875</v>
      </c>
      <c r="HP1895" s="41">
        <f t="shared" si="4552"/>
        <v>2.6873229014356683</v>
      </c>
      <c r="HQ1895" s="41">
        <f t="shared" si="4552"/>
        <v>2.6257019479331678</v>
      </c>
      <c r="HR1895" s="41">
        <f t="shared" si="4552"/>
        <v>2.3095550499860193</v>
      </c>
      <c r="HS1895" s="41">
        <f t="shared" si="4552"/>
        <v>2.2633835037803491</v>
      </c>
      <c r="HT1895" s="41">
        <f t="shared" si="4552"/>
        <v>2.2176430418824351</v>
      </c>
      <c r="HU1895" s="41">
        <f t="shared" si="4552"/>
        <v>2.0104553957116598</v>
      </c>
      <c r="HV1895" s="41">
        <f t="shared" si="4552"/>
        <v>1.9735826463924016</v>
      </c>
      <c r="HW1895" s="41">
        <f t="shared" si="4552"/>
        <v>1.9370069651485082</v>
      </c>
      <c r="HX1895" s="41"/>
      <c r="HY1895" s="41"/>
      <c r="HZ1895" s="41"/>
      <c r="IA1895" s="41">
        <v>233.59013344801738</v>
      </c>
      <c r="IB1895" s="21">
        <f t="shared" si="4414"/>
        <v>109.02349704511579</v>
      </c>
      <c r="IC1895" s="47"/>
      <c r="ID1895" s="47"/>
      <c r="IE1895" s="47"/>
      <c r="IF1895" s="47"/>
      <c r="IG1895" s="47"/>
      <c r="IH1895" s="47"/>
      <c r="II1895" s="47"/>
      <c r="IJ1895" s="47"/>
      <c r="IK1895" s="47"/>
      <c r="IL1895" s="47"/>
      <c r="IM1895" s="47"/>
      <c r="IN1895" s="47"/>
      <c r="IO1895" s="47"/>
      <c r="IP1895" s="47"/>
      <c r="IQ1895" s="47"/>
      <c r="IR1895" s="47"/>
      <c r="IS1895" s="47"/>
      <c r="IT1895" s="47"/>
      <c r="IU1895" s="47"/>
      <c r="IV1895" s="47"/>
      <c r="IW1895" s="47"/>
      <c r="IX1895" s="47"/>
      <c r="IY1895" s="47"/>
      <c r="IZ1895" s="47"/>
      <c r="JA1895" s="47"/>
      <c r="JB1895" s="47"/>
      <c r="JC1895" s="47"/>
      <c r="JD1895" s="47"/>
      <c r="JE1895" s="47"/>
      <c r="JF1895" s="47"/>
      <c r="JG1895" s="47"/>
      <c r="JH1895" s="47"/>
      <c r="JI1895" s="47"/>
      <c r="JJ1895" s="47"/>
      <c r="JK1895" s="47"/>
      <c r="JL1895" s="47"/>
      <c r="JM1895" s="47"/>
      <c r="JN1895" s="47"/>
      <c r="JO1895" s="47"/>
      <c r="JP1895" s="47"/>
      <c r="JQ1895" s="47"/>
      <c r="JR1895" s="47"/>
      <c r="JS1895" s="47"/>
      <c r="JT1895" s="47"/>
      <c r="JU1895" s="47"/>
      <c r="JV1895" s="47"/>
      <c r="JW1895" s="47"/>
      <c r="JX1895" s="47"/>
      <c r="JY1895" s="47"/>
      <c r="JZ1895" s="47"/>
      <c r="KA1895" s="47"/>
      <c r="KB1895" s="47"/>
      <c r="KC1895" s="47"/>
      <c r="KD1895" s="47"/>
      <c r="KE1895" s="47"/>
      <c r="KF1895" s="47"/>
      <c r="KG1895" s="47"/>
      <c r="KH1895" s="47"/>
      <c r="KI1895" s="47"/>
      <c r="KJ1895" s="47"/>
      <c r="KK1895" s="47"/>
      <c r="KL1895" s="47"/>
      <c r="KM1895" s="47"/>
      <c r="KN1895" s="47"/>
      <c r="KO1895" s="47"/>
      <c r="KP1895" s="47"/>
      <c r="KQ1895" s="47"/>
      <c r="KR1895" s="47"/>
      <c r="KS1895" s="47"/>
    </row>
    <row r="1896" spans="2:314" x14ac:dyDescent="0.25">
      <c r="B1896" s="43">
        <f t="shared" si="4415"/>
        <v>185</v>
      </c>
      <c r="C1896" s="22"/>
      <c r="D1896" s="22"/>
      <c r="E1896" s="22"/>
      <c r="F1896" s="21"/>
      <c r="G1896" s="22"/>
      <c r="H1896" s="22"/>
      <c r="I1896" s="22"/>
      <c r="J1896" s="22"/>
      <c r="K1896" s="22"/>
      <c r="L1896" s="22"/>
      <c r="M1896" s="22"/>
      <c r="N1896" s="22"/>
      <c r="O1896" s="22"/>
      <c r="P1896" s="22"/>
      <c r="Q1896" s="22"/>
      <c r="R1896" s="22"/>
      <c r="S1896" s="22"/>
      <c r="T1896" s="22"/>
      <c r="U1896" s="22"/>
      <c r="V1896" s="22"/>
      <c r="W1896" s="22"/>
      <c r="X1896" s="22"/>
      <c r="Y1896" s="22"/>
      <c r="Z1896" s="22"/>
      <c r="AA1896" s="22"/>
      <c r="AB1896" s="22"/>
      <c r="AC1896" s="22"/>
      <c r="AD1896" s="22"/>
      <c r="AE1896" s="22"/>
      <c r="AF1896" s="22"/>
      <c r="AG1896" s="22"/>
      <c r="AH1896" s="22"/>
      <c r="AI1896" s="22"/>
      <c r="AJ1896" s="22"/>
      <c r="AK1896" s="22"/>
      <c r="AL1896" s="22"/>
      <c r="AM1896" s="22"/>
      <c r="AN1896" s="22"/>
      <c r="AO1896" s="22"/>
      <c r="AP1896" s="22"/>
      <c r="AQ1896" s="22"/>
      <c r="AR1896" s="22"/>
      <c r="AS1896" s="22"/>
      <c r="AT1896" s="22"/>
      <c r="AU1896" s="22"/>
      <c r="AV1896" s="22"/>
      <c r="AW1896" s="22"/>
      <c r="AX1896" s="22"/>
      <c r="AY1896" s="22"/>
      <c r="AZ1896" s="22"/>
      <c r="BA1896" s="22"/>
      <c r="BB1896" s="22"/>
      <c r="BC1896" s="22"/>
      <c r="BD1896" s="22"/>
      <c r="BE1896" s="22"/>
      <c r="BF1896" s="22"/>
      <c r="BG1896" s="22"/>
      <c r="BH1896" s="22"/>
      <c r="BI1896" s="22"/>
      <c r="BJ1896" s="22"/>
      <c r="BK1896" s="22"/>
      <c r="BL1896" s="22"/>
      <c r="BM1896" s="22"/>
      <c r="BN1896" s="22"/>
      <c r="BO1896" s="22"/>
      <c r="BP1896" s="22"/>
      <c r="BQ1896" s="22"/>
      <c r="BR1896" s="22"/>
      <c r="BS1896" s="22"/>
      <c r="BT1896" s="22"/>
      <c r="BU1896" s="22"/>
      <c r="BV1896" s="22"/>
      <c r="BW1896" s="22"/>
      <c r="BX1896" s="22"/>
      <c r="BY1896" s="22"/>
      <c r="BZ1896" s="22"/>
      <c r="CA1896" s="22"/>
      <c r="CB1896" s="22"/>
      <c r="CC1896" s="22"/>
      <c r="CD1896" s="22"/>
      <c r="CE1896" s="22"/>
      <c r="CF1896" s="22"/>
      <c r="CG1896" s="22"/>
      <c r="CH1896" s="22"/>
      <c r="CI1896" s="22"/>
      <c r="CJ1896" s="22"/>
      <c r="CK1896" s="22"/>
      <c r="CL1896" s="22"/>
      <c r="CM1896" s="22"/>
      <c r="CN1896" s="22"/>
      <c r="CO1896" s="22"/>
      <c r="CP1896" s="22"/>
      <c r="CQ1896" s="22"/>
      <c r="CR1896" s="22"/>
      <c r="CS1896" s="22"/>
      <c r="CT1896" s="22"/>
      <c r="CU1896" s="22"/>
      <c r="CV1896" s="22"/>
      <c r="CW1896" s="22"/>
      <c r="CX1896" s="22"/>
      <c r="CY1896" s="22"/>
      <c r="CZ1896" s="22"/>
      <c r="DA1896" s="22"/>
      <c r="DB1896" s="22"/>
      <c r="DC1896" s="22"/>
      <c r="DD1896" s="22"/>
      <c r="DE1896" s="22"/>
      <c r="DF1896" s="22"/>
      <c r="DG1896" s="22"/>
      <c r="DH1896" s="22"/>
      <c r="DI1896" s="22"/>
      <c r="DJ1896" s="22"/>
      <c r="DK1896" s="22"/>
      <c r="DL1896" s="22"/>
      <c r="DM1896" s="22"/>
      <c r="DN1896" s="22"/>
      <c r="DO1896" s="22"/>
      <c r="DP1896" s="22"/>
      <c r="DQ1896" s="22"/>
      <c r="DR1896" s="22"/>
      <c r="DS1896" s="21"/>
      <c r="DT1896" s="21"/>
      <c r="DU1896" s="21"/>
      <c r="DV1896" s="21"/>
      <c r="DW1896" s="21"/>
      <c r="DX1896" s="21"/>
      <c r="DY1896" s="21"/>
      <c r="DZ1896" s="21"/>
      <c r="EA1896" s="21"/>
      <c r="EB1896" s="21"/>
      <c r="EC1896" s="21"/>
      <c r="ED1896" s="21"/>
      <c r="EE1896" s="21"/>
      <c r="EF1896" s="21"/>
      <c r="EG1896" s="21"/>
      <c r="EH1896" s="21"/>
      <c r="EI1896" s="21"/>
      <c r="EJ1896" s="21"/>
      <c r="EK1896" s="21"/>
      <c r="EL1896" s="21"/>
      <c r="EM1896" s="21"/>
      <c r="EN1896" s="21"/>
      <c r="EO1896" s="21"/>
      <c r="EP1896" s="21"/>
      <c r="EQ1896" s="21"/>
      <c r="ER1896" s="21"/>
      <c r="ES1896" s="21"/>
      <c r="ET1896" s="21"/>
      <c r="EU1896" s="21"/>
      <c r="EV1896" s="21"/>
      <c r="EW1896" s="21"/>
      <c r="EX1896" s="21"/>
      <c r="EY1896" s="21"/>
      <c r="EZ1896" s="21"/>
      <c r="FA1896" s="21"/>
      <c r="FB1896" s="21"/>
      <c r="FC1896" s="21"/>
      <c r="FD1896" s="21"/>
      <c r="FE1896" s="21"/>
      <c r="FF1896" s="21"/>
      <c r="FG1896" s="21"/>
      <c r="FH1896" s="21"/>
      <c r="FI1896" s="21"/>
      <c r="FJ1896" s="21"/>
      <c r="FK1896" s="21"/>
      <c r="FL1896" s="21"/>
      <c r="FM1896" s="21"/>
      <c r="FN1896" s="21"/>
      <c r="FO1896" s="21"/>
      <c r="FP1896" s="21"/>
      <c r="FQ1896" s="21"/>
      <c r="FR1896" s="21"/>
      <c r="FS1896" s="21"/>
      <c r="FT1896" s="21"/>
      <c r="FU1896" s="21"/>
      <c r="FV1896" s="21"/>
      <c r="FW1896" s="21"/>
      <c r="FX1896" s="21"/>
      <c r="FY1896" s="21"/>
      <c r="FZ1896" s="21"/>
      <c r="GA1896" s="21"/>
      <c r="GB1896" s="21"/>
      <c r="GC1896" s="21"/>
      <c r="GD1896" s="21"/>
      <c r="GE1896" s="21"/>
      <c r="GF1896" s="41">
        <f t="shared" ref="GF1896:HW1896" si="4553">(GF1660-GE1660)*$IA1896</f>
        <v>1.2032012255011149</v>
      </c>
      <c r="GG1896" s="41">
        <f t="shared" si="4553"/>
        <v>2.0021216831105662</v>
      </c>
      <c r="GH1896" s="41">
        <f t="shared" si="4553"/>
        <v>2.2103103268176287</v>
      </c>
      <c r="GI1896" s="41">
        <f t="shared" si="4553"/>
        <v>2.5117970484306666</v>
      </c>
      <c r="GJ1896" s="41">
        <f t="shared" si="4553"/>
        <v>2.7469471125425184</v>
      </c>
      <c r="GK1896" s="41">
        <f t="shared" si="4553"/>
        <v>2.7154017011260771</v>
      </c>
      <c r="GL1896" s="41">
        <f t="shared" si="4553"/>
        <v>2.8609055047709431</v>
      </c>
      <c r="GM1896" s="41">
        <f t="shared" si="4553"/>
        <v>2.9804163392693055</v>
      </c>
      <c r="GN1896" s="41">
        <f t="shared" si="4553"/>
        <v>3.4490536153498774</v>
      </c>
      <c r="GO1896" s="41">
        <f t="shared" si="4553"/>
        <v>3.5291248520404102</v>
      </c>
      <c r="GP1896" s="41">
        <f t="shared" si="4553"/>
        <v>3.5909400767660591</v>
      </c>
      <c r="GQ1896" s="41">
        <f t="shared" si="4553"/>
        <v>3.8978656559827218</v>
      </c>
      <c r="GR1896" s="41">
        <f t="shared" si="4553"/>
        <v>3.9248753890237809</v>
      </c>
      <c r="GS1896" s="41">
        <f t="shared" si="4553"/>
        <v>3.9387442929694467</v>
      </c>
      <c r="GT1896" s="41">
        <f t="shared" si="4553"/>
        <v>3.5479587270815043</v>
      </c>
      <c r="GU1896" s="41">
        <f t="shared" si="4553"/>
        <v>3.5517556899059688</v>
      </c>
      <c r="GV1896" s="41">
        <f t="shared" si="4553"/>
        <v>3.5476407240304066</v>
      </c>
      <c r="GW1896" s="41">
        <f t="shared" si="4553"/>
        <v>3.2726141159681195</v>
      </c>
      <c r="GX1896" s="41">
        <f t="shared" si="4553"/>
        <v>3.263541843837499</v>
      </c>
      <c r="GY1896" s="41">
        <f t="shared" si="4553"/>
        <v>3.2493622902275656</v>
      </c>
      <c r="GZ1896" s="41">
        <f t="shared" si="4553"/>
        <v>3.6183664031600689</v>
      </c>
      <c r="HA1896" s="41">
        <f t="shared" si="4553"/>
        <v>3.5811288529457315</v>
      </c>
      <c r="HB1896" s="41">
        <f t="shared" si="4553"/>
        <v>3.5401504018025367</v>
      </c>
      <c r="HC1896" s="41">
        <f t="shared" si="4553"/>
        <v>3.7461004586654343</v>
      </c>
      <c r="HD1896" s="41">
        <f t="shared" si="4553"/>
        <v>3.6875078634564771</v>
      </c>
      <c r="HE1896" s="41">
        <f t="shared" si="4553"/>
        <v>3.6267117903224193</v>
      </c>
      <c r="HF1896" s="41">
        <f t="shared" si="4553"/>
        <v>3.2091864908418639</v>
      </c>
      <c r="HG1896" s="41">
        <f t="shared" si="4553"/>
        <v>3.162226824825729</v>
      </c>
      <c r="HH1896" s="41">
        <f t="shared" si="4553"/>
        <v>3.1138438659409684</v>
      </c>
      <c r="HI1896" s="41">
        <f t="shared" si="4553"/>
        <v>2.8358806411688926</v>
      </c>
      <c r="HJ1896" s="41">
        <f t="shared" si="4553"/>
        <v>2.7955769487587006</v>
      </c>
      <c r="HK1896" s="41">
        <f t="shared" si="4553"/>
        <v>2.7543485723417169</v>
      </c>
      <c r="HL1896" s="41">
        <f t="shared" si="4553"/>
        <v>3.0376108208479367</v>
      </c>
      <c r="HM1896" s="41">
        <f t="shared" si="4553"/>
        <v>2.9796351990529404</v>
      </c>
      <c r="HN1896" s="41">
        <f t="shared" si="4553"/>
        <v>2.9216174799158092</v>
      </c>
      <c r="HO1896" s="41">
        <f t="shared" si="4553"/>
        <v>3.0684990790723168</v>
      </c>
      <c r="HP1896" s="41">
        <f t="shared" si="4553"/>
        <v>2.9997573098007173</v>
      </c>
      <c r="HQ1896" s="41">
        <f t="shared" si="4553"/>
        <v>2.9317656008896917</v>
      </c>
      <c r="HR1896" s="41">
        <f t="shared" si="4553"/>
        <v>2.579406578393789</v>
      </c>
      <c r="HS1896" s="41">
        <f t="shared" si="4553"/>
        <v>2.5284150868686011</v>
      </c>
      <c r="HT1896" s="41">
        <f t="shared" si="4553"/>
        <v>2.4778305006820411</v>
      </c>
      <c r="HU1896" s="41">
        <f t="shared" si="4553"/>
        <v>2.2467602577929839</v>
      </c>
      <c r="HV1896" s="41">
        <f t="shared" si="4553"/>
        <v>2.2059376026505362</v>
      </c>
      <c r="HW1896" s="41">
        <f t="shared" si="4553"/>
        <v>2.1653972401817323</v>
      </c>
      <c r="HX1896" s="41"/>
      <c r="HY1896" s="41"/>
      <c r="HZ1896" s="41"/>
      <c r="IA1896" s="41">
        <v>255.38937600814188</v>
      </c>
      <c r="IB1896" s="21">
        <f t="shared" si="4414"/>
        <v>121.58113592301009</v>
      </c>
      <c r="IC1896" s="47"/>
      <c r="ID1896" s="47"/>
      <c r="IE1896" s="47"/>
      <c r="IF1896" s="47"/>
      <c r="IG1896" s="47"/>
      <c r="IH1896" s="47"/>
      <c r="II1896" s="47"/>
      <c r="IJ1896" s="47"/>
      <c r="IK1896" s="47"/>
      <c r="IL1896" s="47"/>
      <c r="IM1896" s="47"/>
      <c r="IN1896" s="47"/>
      <c r="IO1896" s="47"/>
      <c r="IP1896" s="47"/>
      <c r="IQ1896" s="47"/>
      <c r="IR1896" s="47"/>
      <c r="IS1896" s="47"/>
      <c r="IT1896" s="47"/>
      <c r="IU1896" s="47"/>
      <c r="IV1896" s="47"/>
      <c r="IW1896" s="47"/>
      <c r="IX1896" s="47"/>
      <c r="IY1896" s="47"/>
      <c r="IZ1896" s="47"/>
      <c r="JA1896" s="47"/>
      <c r="JB1896" s="47"/>
      <c r="JC1896" s="47"/>
      <c r="JD1896" s="47"/>
      <c r="JE1896" s="47"/>
      <c r="JF1896" s="47"/>
      <c r="JG1896" s="47"/>
      <c r="JH1896" s="47"/>
      <c r="JI1896" s="47"/>
      <c r="JJ1896" s="47"/>
      <c r="JK1896" s="47"/>
      <c r="JL1896" s="47"/>
      <c r="JM1896" s="47"/>
      <c r="JN1896" s="47"/>
      <c r="JO1896" s="47"/>
      <c r="JP1896" s="47"/>
      <c r="JQ1896" s="47"/>
      <c r="JR1896" s="47"/>
      <c r="JS1896" s="47"/>
      <c r="JT1896" s="47"/>
      <c r="JU1896" s="47"/>
      <c r="JV1896" s="47"/>
      <c r="JW1896" s="47"/>
      <c r="JX1896" s="47"/>
      <c r="JY1896" s="47"/>
      <c r="JZ1896" s="47"/>
      <c r="KA1896" s="47"/>
      <c r="KB1896" s="47"/>
      <c r="KC1896" s="47"/>
      <c r="KD1896" s="47"/>
      <c r="KE1896" s="47"/>
      <c r="KF1896" s="47"/>
      <c r="KG1896" s="47"/>
      <c r="KH1896" s="47"/>
      <c r="KI1896" s="47"/>
      <c r="KJ1896" s="47"/>
      <c r="KK1896" s="47"/>
      <c r="KL1896" s="47"/>
      <c r="KM1896" s="47"/>
      <c r="KN1896" s="47"/>
      <c r="KO1896" s="47"/>
      <c r="KP1896" s="47"/>
      <c r="KQ1896" s="47"/>
      <c r="KR1896" s="47"/>
      <c r="KS1896" s="47"/>
      <c r="KT1896" s="47"/>
    </row>
    <row r="1897" spans="2:314" x14ac:dyDescent="0.25">
      <c r="B1897" s="43">
        <f t="shared" si="4415"/>
        <v>186</v>
      </c>
      <c r="C1897" s="22"/>
      <c r="D1897" s="22"/>
      <c r="E1897" s="22"/>
      <c r="F1897" s="21"/>
      <c r="G1897" s="22"/>
      <c r="H1897" s="22"/>
      <c r="I1897" s="22"/>
      <c r="J1897" s="22"/>
      <c r="K1897" s="22"/>
      <c r="L1897" s="22"/>
      <c r="M1897" s="22"/>
      <c r="N1897" s="22"/>
      <c r="O1897" s="22"/>
      <c r="P1897" s="22"/>
      <c r="Q1897" s="22"/>
      <c r="R1897" s="22"/>
      <c r="S1897" s="22"/>
      <c r="T1897" s="22"/>
      <c r="U1897" s="22"/>
      <c r="V1897" s="22"/>
      <c r="W1897" s="22"/>
      <c r="X1897" s="22"/>
      <c r="Y1897" s="22"/>
      <c r="Z1897" s="22"/>
      <c r="AA1897" s="22"/>
      <c r="AB1897" s="22"/>
      <c r="AC1897" s="22"/>
      <c r="AD1897" s="22"/>
      <c r="AE1897" s="22"/>
      <c r="AF1897" s="22"/>
      <c r="AG1897" s="22"/>
      <c r="AH1897" s="22"/>
      <c r="AI1897" s="22"/>
      <c r="AJ1897" s="22"/>
      <c r="AK1897" s="22"/>
      <c r="AL1897" s="22"/>
      <c r="AM1897" s="22"/>
      <c r="AN1897" s="22"/>
      <c r="AO1897" s="22"/>
      <c r="AP1897" s="22"/>
      <c r="AQ1897" s="22"/>
      <c r="AR1897" s="22"/>
      <c r="AS1897" s="22"/>
      <c r="AT1897" s="22"/>
      <c r="AU1897" s="22"/>
      <c r="AV1897" s="22"/>
      <c r="AW1897" s="22"/>
      <c r="AX1897" s="22"/>
      <c r="AY1897" s="22"/>
      <c r="AZ1897" s="22"/>
      <c r="BA1897" s="22"/>
      <c r="BB1897" s="22"/>
      <c r="BC1897" s="22"/>
      <c r="BD1897" s="22"/>
      <c r="BE1897" s="22"/>
      <c r="BF1897" s="22"/>
      <c r="BG1897" s="22"/>
      <c r="BH1897" s="22"/>
      <c r="BI1897" s="22"/>
      <c r="BJ1897" s="22"/>
      <c r="BK1897" s="22"/>
      <c r="BL1897" s="22"/>
      <c r="BM1897" s="22"/>
      <c r="BN1897" s="22"/>
      <c r="BO1897" s="22"/>
      <c r="BP1897" s="22"/>
      <c r="BQ1897" s="22"/>
      <c r="BR1897" s="22"/>
      <c r="BS1897" s="22"/>
      <c r="BT1897" s="22"/>
      <c r="BU1897" s="22"/>
      <c r="BV1897" s="22"/>
      <c r="BW1897" s="22"/>
      <c r="BX1897" s="22"/>
      <c r="BY1897" s="22"/>
      <c r="BZ1897" s="22"/>
      <c r="CA1897" s="22"/>
      <c r="CB1897" s="22"/>
      <c r="CC1897" s="22"/>
      <c r="CD1897" s="22"/>
      <c r="CE1897" s="22"/>
      <c r="CF1897" s="22"/>
      <c r="CG1897" s="22"/>
      <c r="CH1897" s="22"/>
      <c r="CI1897" s="22"/>
      <c r="CJ1897" s="22"/>
      <c r="CK1897" s="22"/>
      <c r="CL1897" s="22"/>
      <c r="CM1897" s="22"/>
      <c r="CN1897" s="22"/>
      <c r="CO1897" s="22"/>
      <c r="CP1897" s="22"/>
      <c r="CQ1897" s="22"/>
      <c r="CR1897" s="22"/>
      <c r="CS1897" s="22"/>
      <c r="CT1897" s="22"/>
      <c r="CU1897" s="22"/>
      <c r="CV1897" s="22"/>
      <c r="CW1897" s="22"/>
      <c r="CX1897" s="22"/>
      <c r="CY1897" s="22"/>
      <c r="CZ1897" s="22"/>
      <c r="DA1897" s="22"/>
      <c r="DB1897" s="22"/>
      <c r="DC1897" s="22"/>
      <c r="DD1897" s="22"/>
      <c r="DE1897" s="22"/>
      <c r="DF1897" s="22"/>
      <c r="DG1897" s="22"/>
      <c r="DH1897" s="22"/>
      <c r="DI1897" s="22"/>
      <c r="DJ1897" s="22"/>
      <c r="DK1897" s="22"/>
      <c r="DL1897" s="22"/>
      <c r="DM1897" s="22"/>
      <c r="DN1897" s="22"/>
      <c r="DO1897" s="22"/>
      <c r="DP1897" s="22"/>
      <c r="DQ1897" s="22"/>
      <c r="DR1897" s="22"/>
      <c r="DS1897" s="21"/>
      <c r="DT1897" s="21"/>
      <c r="DU1897" s="21"/>
      <c r="DV1897" s="21"/>
      <c r="DW1897" s="21"/>
      <c r="DX1897" s="21"/>
      <c r="DY1897" s="21"/>
      <c r="DZ1897" s="21"/>
      <c r="EA1897" s="21"/>
      <c r="EB1897" s="21"/>
      <c r="EC1897" s="21"/>
      <c r="ED1897" s="21"/>
      <c r="EE1897" s="21"/>
      <c r="EF1897" s="21"/>
      <c r="EG1897" s="21"/>
      <c r="EH1897" s="21"/>
      <c r="EI1897" s="21"/>
      <c r="EJ1897" s="21"/>
      <c r="EK1897" s="21"/>
      <c r="EL1897" s="21"/>
      <c r="EM1897" s="21"/>
      <c r="EN1897" s="21"/>
      <c r="EO1897" s="21"/>
      <c r="EP1897" s="21"/>
      <c r="EQ1897" s="21"/>
      <c r="ER1897" s="21"/>
      <c r="ES1897" s="21"/>
      <c r="ET1897" s="21"/>
      <c r="EU1897" s="21"/>
      <c r="EV1897" s="21"/>
      <c r="EW1897" s="21"/>
      <c r="EX1897" s="21"/>
      <c r="EY1897" s="21"/>
      <c r="EZ1897" s="21"/>
      <c r="FA1897" s="21"/>
      <c r="FB1897" s="21"/>
      <c r="FC1897" s="21"/>
      <c r="FD1897" s="21"/>
      <c r="FE1897" s="21"/>
      <c r="FF1897" s="21"/>
      <c r="FG1897" s="21"/>
      <c r="FH1897" s="21"/>
      <c r="FI1897" s="21"/>
      <c r="FJ1897" s="21"/>
      <c r="FK1897" s="21"/>
      <c r="FL1897" s="21"/>
      <c r="FM1897" s="21"/>
      <c r="FN1897" s="21"/>
      <c r="FO1897" s="21"/>
      <c r="FP1897" s="21"/>
      <c r="FQ1897" s="21"/>
      <c r="FR1897" s="21"/>
      <c r="FS1897" s="21"/>
      <c r="FT1897" s="21"/>
      <c r="FU1897" s="21"/>
      <c r="FV1897" s="21"/>
      <c r="FW1897" s="21"/>
      <c r="FX1897" s="21"/>
      <c r="FY1897" s="21"/>
      <c r="FZ1897" s="21"/>
      <c r="GA1897" s="21"/>
      <c r="GB1897" s="21"/>
      <c r="GC1897" s="21"/>
      <c r="GD1897" s="21"/>
      <c r="GE1897" s="21"/>
      <c r="GF1897" s="21"/>
      <c r="GG1897" s="41">
        <f t="shared" ref="GG1897:HW1897" si="4554">(GG1661-GF1661)*$IA1897</f>
        <v>1.196915088221024</v>
      </c>
      <c r="GH1897" s="41">
        <f t="shared" si="4554"/>
        <v>1.7914296440608297</v>
      </c>
      <c r="GI1897" s="41">
        <f t="shared" si="4554"/>
        <v>2.2015758442580187</v>
      </c>
      <c r="GJ1897" s="41">
        <f t="shared" si="4554"/>
        <v>2.5018528830511828</v>
      </c>
      <c r="GK1897" s="41">
        <f t="shared" si="4554"/>
        <v>2.5308974399141357</v>
      </c>
      <c r="GL1897" s="41">
        <f t="shared" si="4554"/>
        <v>2.7082546465519695</v>
      </c>
      <c r="GM1897" s="41">
        <f t="shared" si="4554"/>
        <v>2.8533236926063856</v>
      </c>
      <c r="GN1897" s="41">
        <f t="shared" si="4554"/>
        <v>3.3305834326732175</v>
      </c>
      <c r="GO1897" s="41">
        <f t="shared" si="4554"/>
        <v>3.4314030609359034</v>
      </c>
      <c r="GP1897" s="41">
        <f t="shared" si="4554"/>
        <v>3.5110611109638215</v>
      </c>
      <c r="GQ1897" s="41">
        <f t="shared" si="4554"/>
        <v>3.8289738996805256</v>
      </c>
      <c r="GR1897" s="41">
        <f t="shared" si="4554"/>
        <v>3.8708264446724607</v>
      </c>
      <c r="GS1897" s="41">
        <f t="shared" si="4554"/>
        <v>3.8977203228487185</v>
      </c>
      <c r="GT1897" s="41">
        <f t="shared" si="4554"/>
        <v>3.5212451410146302</v>
      </c>
      <c r="GU1897" s="41">
        <f t="shared" si="4554"/>
        <v>3.5338936258030595</v>
      </c>
      <c r="GV1897" s="41">
        <f t="shared" si="4554"/>
        <v>3.5376298668461477</v>
      </c>
      <c r="GW1897" s="41">
        <f t="shared" si="4554"/>
        <v>3.2697499703454143</v>
      </c>
      <c r="GX1897" s="41">
        <f t="shared" si="4554"/>
        <v>3.2663137360838386</v>
      </c>
      <c r="GY1897" s="41">
        <f t="shared" si="4554"/>
        <v>3.2571523768822073</v>
      </c>
      <c r="GZ1897" s="41">
        <f t="shared" si="4554"/>
        <v>3.6321473453423012</v>
      </c>
      <c r="HA1897" s="41">
        <f t="shared" si="4554"/>
        <v>3.5993945691611886</v>
      </c>
      <c r="HB1897" s="41">
        <f t="shared" si="4554"/>
        <v>3.562353029314139</v>
      </c>
      <c r="HC1897" s="41">
        <f t="shared" si="4554"/>
        <v>3.773609205319616</v>
      </c>
      <c r="HD1897" s="41">
        <f t="shared" si="4554"/>
        <v>3.7182107745847488</v>
      </c>
      <c r="HE1897" s="41">
        <f t="shared" si="4554"/>
        <v>3.6601568373877789</v>
      </c>
      <c r="HF1897" s="41">
        <f t="shared" si="4554"/>
        <v>3.2413801496757992</v>
      </c>
      <c r="HG1897" s="41">
        <f t="shared" si="4554"/>
        <v>3.196266913540498</v>
      </c>
      <c r="HH1897" s="41">
        <f t="shared" si="4554"/>
        <v>3.1494529865770926</v>
      </c>
      <c r="HI1897" s="41">
        <f t="shared" si="4554"/>
        <v>2.8700468873171676</v>
      </c>
      <c r="HJ1897" s="41">
        <f t="shared" si="4554"/>
        <v>2.8308193746883625</v>
      </c>
      <c r="HK1897" s="41">
        <f t="shared" si="4554"/>
        <v>2.7904847453866752</v>
      </c>
      <c r="HL1897" s="41">
        <f t="shared" si="4554"/>
        <v>3.0789016837871057</v>
      </c>
      <c r="HM1897" s="41">
        <f t="shared" si="4554"/>
        <v>3.021438665842382</v>
      </c>
      <c r="HN1897" s="41">
        <f t="shared" si="4554"/>
        <v>2.9637752739078991</v>
      </c>
      <c r="HO1897" s="41">
        <f t="shared" si="4554"/>
        <v>3.1138997037307945</v>
      </c>
      <c r="HP1897" s="41">
        <f t="shared" si="4554"/>
        <v>3.0451443787402011</v>
      </c>
      <c r="HQ1897" s="41">
        <f t="shared" si="4554"/>
        <v>2.9770180825920436</v>
      </c>
      <c r="HR1897" s="41">
        <f t="shared" si="4554"/>
        <v>2.6199407030918667</v>
      </c>
      <c r="HS1897" s="41">
        <f t="shared" si="4554"/>
        <v>2.5687952619685994</v>
      </c>
      <c r="HT1897" s="41">
        <f t="shared" si="4554"/>
        <v>2.5179810306560571</v>
      </c>
      <c r="HU1897" s="41">
        <f t="shared" si="4554"/>
        <v>2.2836479632238111</v>
      </c>
      <c r="HV1897" s="41">
        <f t="shared" si="4554"/>
        <v>2.2425893611842285</v>
      </c>
      <c r="HW1897" s="41">
        <f t="shared" si="4554"/>
        <v>2.2017630262075052</v>
      </c>
      <c r="HX1897" s="41"/>
      <c r="HY1897" s="41"/>
      <c r="HZ1897" s="41"/>
      <c r="IA1897" s="41">
        <v>254.05509156474361</v>
      </c>
      <c r="IB1897" s="21">
        <f t="shared" si="4414"/>
        <v>123.35507138410222</v>
      </c>
      <c r="IC1897" s="47"/>
      <c r="ID1897" s="47"/>
      <c r="IE1897" s="47"/>
      <c r="IF1897" s="47"/>
      <c r="IG1897" s="47"/>
      <c r="IH1897" s="47"/>
      <c r="II1897" s="47"/>
      <c r="IJ1897" s="47"/>
      <c r="IK1897" s="47"/>
      <c r="IL1897" s="47"/>
      <c r="IM1897" s="47"/>
      <c r="IN1897" s="47"/>
      <c r="IO1897" s="47"/>
      <c r="IP1897" s="47"/>
      <c r="IQ1897" s="47"/>
      <c r="IR1897" s="47"/>
      <c r="IS1897" s="47"/>
      <c r="IT1897" s="47"/>
      <c r="IU1897" s="47"/>
      <c r="IV1897" s="47"/>
      <c r="IW1897" s="47"/>
      <c r="IX1897" s="47"/>
      <c r="IY1897" s="47"/>
      <c r="IZ1897" s="47"/>
      <c r="JA1897" s="47"/>
      <c r="JB1897" s="47"/>
      <c r="JC1897" s="47"/>
      <c r="JD1897" s="47"/>
      <c r="JE1897" s="47"/>
      <c r="JF1897" s="47"/>
      <c r="JG1897" s="47"/>
      <c r="JH1897" s="47"/>
      <c r="JI1897" s="47"/>
      <c r="JJ1897" s="47"/>
      <c r="JK1897" s="47"/>
      <c r="JL1897" s="47"/>
      <c r="JM1897" s="47"/>
      <c r="JN1897" s="47"/>
      <c r="JO1897" s="47"/>
      <c r="JP1897" s="47"/>
      <c r="JQ1897" s="47"/>
      <c r="JR1897" s="47"/>
      <c r="JS1897" s="47"/>
      <c r="JT1897" s="47"/>
      <c r="JU1897" s="47"/>
      <c r="JV1897" s="47"/>
      <c r="JW1897" s="47"/>
      <c r="JX1897" s="47"/>
      <c r="JY1897" s="47"/>
      <c r="JZ1897" s="47"/>
      <c r="KA1897" s="47"/>
      <c r="KB1897" s="47"/>
      <c r="KC1897" s="47"/>
      <c r="KD1897" s="47"/>
      <c r="KE1897" s="47"/>
      <c r="KF1897" s="47"/>
      <c r="KG1897" s="47"/>
      <c r="KH1897" s="47"/>
      <c r="KI1897" s="47"/>
      <c r="KJ1897" s="47"/>
      <c r="KK1897" s="47"/>
      <c r="KL1897" s="47"/>
      <c r="KM1897" s="47"/>
      <c r="KN1897" s="47"/>
      <c r="KO1897" s="47"/>
      <c r="KP1897" s="47"/>
      <c r="KQ1897" s="47"/>
      <c r="KR1897" s="47"/>
      <c r="KS1897" s="47"/>
      <c r="KT1897" s="47"/>
      <c r="KU1897" s="47"/>
    </row>
    <row r="1898" spans="2:314" x14ac:dyDescent="0.25">
      <c r="B1898" s="43">
        <f t="shared" si="4415"/>
        <v>187</v>
      </c>
      <c r="C1898" s="22"/>
      <c r="D1898" s="22"/>
      <c r="E1898" s="22"/>
      <c r="F1898" s="21"/>
      <c r="G1898" s="22"/>
      <c r="H1898" s="22"/>
      <c r="I1898" s="22"/>
      <c r="J1898" s="22"/>
      <c r="K1898" s="22"/>
      <c r="L1898" s="22"/>
      <c r="M1898" s="22"/>
      <c r="N1898" s="22"/>
      <c r="O1898" s="22"/>
      <c r="P1898" s="22"/>
      <c r="Q1898" s="22"/>
      <c r="R1898" s="22"/>
      <c r="S1898" s="22"/>
      <c r="T1898" s="22"/>
      <c r="U1898" s="22"/>
      <c r="V1898" s="22"/>
      <c r="W1898" s="22"/>
      <c r="X1898" s="22"/>
      <c r="Y1898" s="22"/>
      <c r="Z1898" s="22"/>
      <c r="AA1898" s="22"/>
      <c r="AB1898" s="22"/>
      <c r="AC1898" s="22"/>
      <c r="AD1898" s="22"/>
      <c r="AE1898" s="22"/>
      <c r="AF1898" s="22"/>
      <c r="AG1898" s="22"/>
      <c r="AH1898" s="22"/>
      <c r="AI1898" s="22"/>
      <c r="AJ1898" s="22"/>
      <c r="AK1898" s="22"/>
      <c r="AL1898" s="22"/>
      <c r="AM1898" s="22"/>
      <c r="AN1898" s="22"/>
      <c r="AO1898" s="22"/>
      <c r="AP1898" s="22"/>
      <c r="AQ1898" s="22"/>
      <c r="AR1898" s="22"/>
      <c r="AS1898" s="22"/>
      <c r="AT1898" s="22"/>
      <c r="AU1898" s="22"/>
      <c r="AV1898" s="22"/>
      <c r="AW1898" s="22"/>
      <c r="AX1898" s="22"/>
      <c r="AY1898" s="22"/>
      <c r="AZ1898" s="22"/>
      <c r="BA1898" s="22"/>
      <c r="BB1898" s="22"/>
      <c r="BC1898" s="22"/>
      <c r="BD1898" s="22"/>
      <c r="BE1898" s="22"/>
      <c r="BF1898" s="22"/>
      <c r="BG1898" s="22"/>
      <c r="BH1898" s="22"/>
      <c r="BI1898" s="22"/>
      <c r="BJ1898" s="22"/>
      <c r="BK1898" s="22"/>
      <c r="BL1898" s="22"/>
      <c r="BM1898" s="22"/>
      <c r="BN1898" s="22"/>
      <c r="BO1898" s="22"/>
      <c r="BP1898" s="22"/>
      <c r="BQ1898" s="22"/>
      <c r="BR1898" s="22"/>
      <c r="BS1898" s="22"/>
      <c r="BT1898" s="22"/>
      <c r="BU1898" s="22"/>
      <c r="BV1898" s="22"/>
      <c r="BW1898" s="22"/>
      <c r="BX1898" s="22"/>
      <c r="BY1898" s="22"/>
      <c r="BZ1898" s="22"/>
      <c r="CA1898" s="22"/>
      <c r="CB1898" s="22"/>
      <c r="CC1898" s="22"/>
      <c r="CD1898" s="22"/>
      <c r="CE1898" s="22"/>
      <c r="CF1898" s="22"/>
      <c r="CG1898" s="22"/>
      <c r="CH1898" s="22"/>
      <c r="CI1898" s="22"/>
      <c r="CJ1898" s="22"/>
      <c r="CK1898" s="22"/>
      <c r="CL1898" s="22"/>
      <c r="CM1898" s="22"/>
      <c r="CN1898" s="22"/>
      <c r="CO1898" s="22"/>
      <c r="CP1898" s="22"/>
      <c r="CQ1898" s="22"/>
      <c r="CR1898" s="22"/>
      <c r="CS1898" s="22"/>
      <c r="CT1898" s="22"/>
      <c r="CU1898" s="22"/>
      <c r="CV1898" s="22"/>
      <c r="CW1898" s="22"/>
      <c r="CX1898" s="22"/>
      <c r="CY1898" s="22"/>
      <c r="CZ1898" s="22"/>
      <c r="DA1898" s="22"/>
      <c r="DB1898" s="22"/>
      <c r="DC1898" s="22"/>
      <c r="DD1898" s="22"/>
      <c r="DE1898" s="22"/>
      <c r="DF1898" s="22"/>
      <c r="DG1898" s="22"/>
      <c r="DH1898" s="22"/>
      <c r="DI1898" s="22"/>
      <c r="DJ1898" s="22"/>
      <c r="DK1898" s="22"/>
      <c r="DL1898" s="22"/>
      <c r="DM1898" s="22"/>
      <c r="DN1898" s="22"/>
      <c r="DO1898" s="22"/>
      <c r="DP1898" s="22"/>
      <c r="DQ1898" s="22"/>
      <c r="DR1898" s="22"/>
      <c r="DS1898" s="21"/>
      <c r="DT1898" s="21"/>
      <c r="DU1898" s="21"/>
      <c r="DV1898" s="21"/>
      <c r="DW1898" s="21"/>
      <c r="DX1898" s="21"/>
      <c r="DY1898" s="21"/>
      <c r="DZ1898" s="21"/>
      <c r="EA1898" s="21"/>
      <c r="EB1898" s="21"/>
      <c r="EC1898" s="21"/>
      <c r="ED1898" s="21"/>
      <c r="EE1898" s="21"/>
      <c r="EF1898" s="21"/>
      <c r="EG1898" s="21"/>
      <c r="EH1898" s="21"/>
      <c r="EI1898" s="21"/>
      <c r="EJ1898" s="21"/>
      <c r="EK1898" s="21"/>
      <c r="EL1898" s="21"/>
      <c r="EM1898" s="21"/>
      <c r="EN1898" s="21"/>
      <c r="EO1898" s="21"/>
      <c r="EP1898" s="21"/>
      <c r="EQ1898" s="21"/>
      <c r="ER1898" s="21"/>
      <c r="ES1898" s="21"/>
      <c r="ET1898" s="21"/>
      <c r="EU1898" s="21"/>
      <c r="EV1898" s="21"/>
      <c r="EW1898" s="21"/>
      <c r="EX1898" s="21"/>
      <c r="EY1898" s="21"/>
      <c r="EZ1898" s="21"/>
      <c r="FA1898" s="21"/>
      <c r="FB1898" s="21"/>
      <c r="FC1898" s="21"/>
      <c r="FD1898" s="21"/>
      <c r="FE1898" s="21"/>
      <c r="FF1898" s="21"/>
      <c r="FG1898" s="21"/>
      <c r="FH1898" s="21"/>
      <c r="FI1898" s="21"/>
      <c r="FJ1898" s="21"/>
      <c r="FK1898" s="21"/>
      <c r="FL1898" s="21"/>
      <c r="FM1898" s="21"/>
      <c r="FN1898" s="21"/>
      <c r="FO1898" s="21"/>
      <c r="FP1898" s="21"/>
      <c r="FQ1898" s="21"/>
      <c r="FR1898" s="21"/>
      <c r="FS1898" s="21"/>
      <c r="FT1898" s="21"/>
      <c r="FU1898" s="21"/>
      <c r="FV1898" s="21"/>
      <c r="FW1898" s="21"/>
      <c r="FX1898" s="21"/>
      <c r="FY1898" s="21"/>
      <c r="FZ1898" s="21"/>
      <c r="GA1898" s="21"/>
      <c r="GB1898" s="21"/>
      <c r="GC1898" s="21"/>
      <c r="GD1898" s="21"/>
      <c r="GE1898" s="21"/>
      <c r="GF1898" s="21"/>
      <c r="GG1898" s="21"/>
      <c r="GH1898" s="41">
        <f t="shared" ref="GH1898:HW1898" si="4555">(GH1662-GG1662)*$IA1898</f>
        <v>1.0707059103362071</v>
      </c>
      <c r="GI1898" s="41">
        <f t="shared" si="4555"/>
        <v>1.7834724431750286</v>
      </c>
      <c r="GJ1898" s="41">
        <f t="shared" si="4555"/>
        <v>2.1917887748856457</v>
      </c>
      <c r="GK1898" s="41">
        <f t="shared" si="4555"/>
        <v>2.303815584536518</v>
      </c>
      <c r="GL1898" s="41">
        <f t="shared" si="4555"/>
        <v>2.5227010216496493</v>
      </c>
      <c r="GM1898" s="41">
        <f t="shared" si="4555"/>
        <v>2.6994492203072378</v>
      </c>
      <c r="GN1898" s="41">
        <f t="shared" si="4555"/>
        <v>3.1868519818464298</v>
      </c>
      <c r="GO1898" s="41">
        <f t="shared" si="4555"/>
        <v>3.3119879641314505</v>
      </c>
      <c r="GP1898" s="41">
        <f t="shared" si="4555"/>
        <v>3.4122560436062672</v>
      </c>
      <c r="GQ1898" s="41">
        <f t="shared" si="4555"/>
        <v>3.742190988628777</v>
      </c>
      <c r="GR1898" s="41">
        <f t="shared" si="4555"/>
        <v>3.8009072853481478</v>
      </c>
      <c r="GS1898" s="41">
        <f t="shared" si="4555"/>
        <v>3.8425383185388453</v>
      </c>
      <c r="GT1898" s="41">
        <f t="shared" si="4555"/>
        <v>3.4831045034718882</v>
      </c>
      <c r="GU1898" s="41">
        <f t="shared" si="4555"/>
        <v>3.5057128513010896</v>
      </c>
      <c r="GV1898" s="41">
        <f t="shared" si="4555"/>
        <v>3.5182775265659831</v>
      </c>
      <c r="GW1898" s="41">
        <f t="shared" si="4555"/>
        <v>3.2590403283012264</v>
      </c>
      <c r="GX1898" s="41">
        <f t="shared" si="4555"/>
        <v>3.2619342979598205</v>
      </c>
      <c r="GY1898" s="41">
        <f t="shared" si="4555"/>
        <v>3.2584165750754912</v>
      </c>
      <c r="GZ1898" s="41">
        <f t="shared" si="4555"/>
        <v>3.6392610860859063</v>
      </c>
      <c r="HA1898" s="41">
        <f t="shared" si="4555"/>
        <v>3.6116044078040104</v>
      </c>
      <c r="HB1898" s="41">
        <f t="shared" si="4555"/>
        <v>3.5790553687501094</v>
      </c>
      <c r="HC1898" s="41">
        <f t="shared" si="4555"/>
        <v>3.7957708346446917</v>
      </c>
      <c r="HD1898" s="41">
        <f t="shared" si="4555"/>
        <v>3.7440806583356148</v>
      </c>
      <c r="HE1898" s="41">
        <f t="shared" si="4555"/>
        <v>3.689236906631927</v>
      </c>
      <c r="HF1898" s="41">
        <f t="shared" si="4555"/>
        <v>3.2700224470685457</v>
      </c>
      <c r="HG1898" s="41">
        <f t="shared" si="4555"/>
        <v>3.2270851948787014</v>
      </c>
      <c r="HH1898" s="41">
        <f t="shared" si="4555"/>
        <v>3.1821420907639273</v>
      </c>
      <c r="HI1898" s="41">
        <f t="shared" si="4555"/>
        <v>2.9017641231797437</v>
      </c>
      <c r="HJ1898" s="41">
        <f t="shared" si="4555"/>
        <v>2.8638373680992424</v>
      </c>
      <c r="HK1898" s="41">
        <f t="shared" si="4555"/>
        <v>2.8246029287327481</v>
      </c>
      <c r="HL1898" s="41">
        <f t="shared" si="4555"/>
        <v>3.1181484086775204</v>
      </c>
      <c r="HM1898" s="41">
        <f t="shared" si="4555"/>
        <v>3.0614058944686255</v>
      </c>
      <c r="HN1898" s="41">
        <f t="shared" si="4555"/>
        <v>3.0042868436739942</v>
      </c>
      <c r="HO1898" s="41">
        <f t="shared" si="4555"/>
        <v>3.1577241970636614</v>
      </c>
      <c r="HP1898" s="41">
        <f t="shared" si="4555"/>
        <v>3.0891317707488763</v>
      </c>
      <c r="HQ1898" s="41">
        <f t="shared" si="4555"/>
        <v>3.0210312939756632</v>
      </c>
      <c r="HR1898" s="41">
        <f t="shared" si="4555"/>
        <v>2.6594883576584065</v>
      </c>
      <c r="HS1898" s="41">
        <f t="shared" si="4555"/>
        <v>2.6083017967223125</v>
      </c>
      <c r="HT1898" s="41">
        <f t="shared" si="4555"/>
        <v>2.5573609338397225</v>
      </c>
      <c r="HU1898" s="41">
        <f t="shared" si="4555"/>
        <v>2.3199086297758358</v>
      </c>
      <c r="HV1898" s="41">
        <f t="shared" si="4555"/>
        <v>2.2786905812271052</v>
      </c>
      <c r="HW1898" s="41">
        <f t="shared" si="4555"/>
        <v>2.2376482732435279</v>
      </c>
      <c r="HX1898" s="41"/>
      <c r="HY1898" s="41"/>
      <c r="HZ1898" s="41"/>
      <c r="IA1898" s="41">
        <v>252.73329734575549</v>
      </c>
      <c r="IB1898" s="21">
        <f t="shared" si="4414"/>
        <v>125.13655533003937</v>
      </c>
      <c r="IC1898" s="47"/>
      <c r="ID1898" s="47"/>
      <c r="IE1898" s="47"/>
      <c r="IF1898" s="47"/>
      <c r="IG1898" s="47"/>
      <c r="IH1898" s="47"/>
      <c r="II1898" s="47"/>
      <c r="IJ1898" s="47"/>
      <c r="IK1898" s="47"/>
      <c r="IL1898" s="47"/>
      <c r="IM1898" s="47"/>
      <c r="IN1898" s="47"/>
      <c r="IO1898" s="47"/>
      <c r="IP1898" s="47"/>
      <c r="IQ1898" s="47"/>
      <c r="IR1898" s="47"/>
      <c r="IS1898" s="47"/>
      <c r="IT1898" s="47"/>
      <c r="IU1898" s="47"/>
      <c r="IV1898" s="47"/>
      <c r="IW1898" s="47"/>
      <c r="IX1898" s="47"/>
      <c r="IY1898" s="47"/>
      <c r="IZ1898" s="47"/>
      <c r="JA1898" s="47"/>
      <c r="JB1898" s="47"/>
      <c r="JC1898" s="47"/>
      <c r="JD1898" s="47"/>
      <c r="JE1898" s="47"/>
      <c r="JF1898" s="47"/>
      <c r="JG1898" s="47"/>
      <c r="JH1898" s="47"/>
      <c r="JI1898" s="47"/>
      <c r="JJ1898" s="47"/>
      <c r="JK1898" s="47"/>
      <c r="JL1898" s="47"/>
      <c r="JM1898" s="47"/>
      <c r="JN1898" s="47"/>
      <c r="JO1898" s="47"/>
      <c r="JP1898" s="47"/>
      <c r="JQ1898" s="47"/>
      <c r="JR1898" s="47"/>
      <c r="JS1898" s="47"/>
      <c r="JT1898" s="47"/>
      <c r="JU1898" s="47"/>
      <c r="JV1898" s="47"/>
      <c r="JW1898" s="47"/>
      <c r="JX1898" s="47"/>
      <c r="JY1898" s="47"/>
      <c r="JZ1898" s="47"/>
      <c r="KA1898" s="47"/>
      <c r="KB1898" s="47"/>
      <c r="KC1898" s="47"/>
      <c r="KD1898" s="47"/>
      <c r="KE1898" s="47"/>
      <c r="KF1898" s="47"/>
      <c r="KG1898" s="47"/>
      <c r="KH1898" s="47"/>
      <c r="KI1898" s="47"/>
      <c r="KJ1898" s="47"/>
      <c r="KK1898" s="47"/>
      <c r="KL1898" s="47"/>
      <c r="KM1898" s="47"/>
      <c r="KN1898" s="47"/>
      <c r="KO1898" s="47"/>
      <c r="KP1898" s="47"/>
      <c r="KQ1898" s="47"/>
      <c r="KR1898" s="47"/>
      <c r="KS1898" s="47"/>
      <c r="KT1898" s="47"/>
      <c r="KU1898" s="47"/>
      <c r="KV1898" s="47"/>
    </row>
    <row r="1899" spans="2:314" x14ac:dyDescent="0.25">
      <c r="B1899" s="43">
        <f t="shared" si="4415"/>
        <v>188</v>
      </c>
      <c r="C1899" s="22"/>
      <c r="D1899" s="22"/>
      <c r="E1899" s="22"/>
      <c r="F1899" s="21"/>
      <c r="G1899" s="22"/>
      <c r="H1899" s="22"/>
      <c r="I1899" s="22"/>
      <c r="J1899" s="22"/>
      <c r="K1899" s="22"/>
      <c r="L1899" s="22"/>
      <c r="M1899" s="22"/>
      <c r="N1899" s="22"/>
      <c r="O1899" s="22"/>
      <c r="P1899" s="22"/>
      <c r="Q1899" s="22"/>
      <c r="R1899" s="22"/>
      <c r="S1899" s="22"/>
      <c r="T1899" s="22"/>
      <c r="U1899" s="22"/>
      <c r="V1899" s="22"/>
      <c r="W1899" s="22"/>
      <c r="X1899" s="22"/>
      <c r="Y1899" s="22"/>
      <c r="Z1899" s="22"/>
      <c r="AA1899" s="22"/>
      <c r="AB1899" s="22"/>
      <c r="AC1899" s="22"/>
      <c r="AD1899" s="22"/>
      <c r="AE1899" s="22"/>
      <c r="AF1899" s="22"/>
      <c r="AG1899" s="22"/>
      <c r="AH1899" s="22"/>
      <c r="AI1899" s="22"/>
      <c r="AJ1899" s="22"/>
      <c r="AK1899" s="22"/>
      <c r="AL1899" s="22"/>
      <c r="AM1899" s="22"/>
      <c r="AN1899" s="22"/>
      <c r="AO1899" s="22"/>
      <c r="AP1899" s="22"/>
      <c r="AQ1899" s="22"/>
      <c r="AR1899" s="22"/>
      <c r="AS1899" s="22"/>
      <c r="AT1899" s="22"/>
      <c r="AU1899" s="22"/>
      <c r="AV1899" s="22"/>
      <c r="AW1899" s="22"/>
      <c r="AX1899" s="22"/>
      <c r="AY1899" s="22"/>
      <c r="AZ1899" s="22"/>
      <c r="BA1899" s="22"/>
      <c r="BB1899" s="22"/>
      <c r="BC1899" s="22"/>
      <c r="BD1899" s="22"/>
      <c r="BE1899" s="22"/>
      <c r="BF1899" s="22"/>
      <c r="BG1899" s="22"/>
      <c r="BH1899" s="22"/>
      <c r="BI1899" s="22"/>
      <c r="BJ1899" s="22"/>
      <c r="BK1899" s="22"/>
      <c r="BL1899" s="22"/>
      <c r="BM1899" s="22"/>
      <c r="BN1899" s="22"/>
      <c r="BO1899" s="22"/>
      <c r="BP1899" s="22"/>
      <c r="BQ1899" s="22"/>
      <c r="BR1899" s="22"/>
      <c r="BS1899" s="22"/>
      <c r="BT1899" s="22"/>
      <c r="BU1899" s="22"/>
      <c r="BV1899" s="22"/>
      <c r="BW1899" s="22"/>
      <c r="BX1899" s="22"/>
      <c r="BY1899" s="22"/>
      <c r="BZ1899" s="22"/>
      <c r="CA1899" s="22"/>
      <c r="CB1899" s="22"/>
      <c r="CC1899" s="22"/>
      <c r="CD1899" s="22"/>
      <c r="CE1899" s="22"/>
      <c r="CF1899" s="22"/>
      <c r="CG1899" s="22"/>
      <c r="CH1899" s="22"/>
      <c r="CI1899" s="22"/>
      <c r="CJ1899" s="22"/>
      <c r="CK1899" s="22"/>
      <c r="CL1899" s="22"/>
      <c r="CM1899" s="22"/>
      <c r="CN1899" s="22"/>
      <c r="CO1899" s="22"/>
      <c r="CP1899" s="22"/>
      <c r="CQ1899" s="22"/>
      <c r="CR1899" s="22"/>
      <c r="CS1899" s="22"/>
      <c r="CT1899" s="22"/>
      <c r="CU1899" s="22"/>
      <c r="CV1899" s="22"/>
      <c r="CW1899" s="22"/>
      <c r="CX1899" s="22"/>
      <c r="CY1899" s="22"/>
      <c r="CZ1899" s="22"/>
      <c r="DA1899" s="22"/>
      <c r="DB1899" s="22"/>
      <c r="DC1899" s="22"/>
      <c r="DD1899" s="22"/>
      <c r="DE1899" s="22"/>
      <c r="DF1899" s="22"/>
      <c r="DG1899" s="22"/>
      <c r="DH1899" s="22"/>
      <c r="DI1899" s="22"/>
      <c r="DJ1899" s="22"/>
      <c r="DK1899" s="22"/>
      <c r="DL1899" s="22"/>
      <c r="DM1899" s="22"/>
      <c r="DN1899" s="22"/>
      <c r="DO1899" s="22"/>
      <c r="DP1899" s="22"/>
      <c r="DQ1899" s="22"/>
      <c r="DR1899" s="22"/>
      <c r="DS1899" s="21"/>
      <c r="DT1899" s="21"/>
      <c r="DU1899" s="21"/>
      <c r="DV1899" s="21"/>
      <c r="DW1899" s="21"/>
      <c r="DX1899" s="21"/>
      <c r="DY1899" s="21"/>
      <c r="DZ1899" s="21"/>
      <c r="EA1899" s="21"/>
      <c r="EB1899" s="21"/>
      <c r="EC1899" s="21"/>
      <c r="ED1899" s="21"/>
      <c r="EE1899" s="21"/>
      <c r="EF1899" s="21"/>
      <c r="EG1899" s="21"/>
      <c r="EH1899" s="21"/>
      <c r="EI1899" s="21"/>
      <c r="EJ1899" s="21"/>
      <c r="EK1899" s="21"/>
      <c r="EL1899" s="21"/>
      <c r="EM1899" s="21"/>
      <c r="EN1899" s="21"/>
      <c r="EO1899" s="21"/>
      <c r="EP1899" s="21"/>
      <c r="EQ1899" s="21"/>
      <c r="ER1899" s="21"/>
      <c r="ES1899" s="21"/>
      <c r="ET1899" s="21"/>
      <c r="EU1899" s="21"/>
      <c r="EV1899" s="21"/>
      <c r="EW1899" s="21"/>
      <c r="EX1899" s="21"/>
      <c r="EY1899" s="21"/>
      <c r="EZ1899" s="21"/>
      <c r="FA1899" s="21"/>
      <c r="FB1899" s="21"/>
      <c r="FC1899" s="21"/>
      <c r="FD1899" s="21"/>
      <c r="FE1899" s="21"/>
      <c r="FF1899" s="21"/>
      <c r="FG1899" s="21"/>
      <c r="FH1899" s="21"/>
      <c r="FI1899" s="21"/>
      <c r="FJ1899" s="21"/>
      <c r="FK1899" s="21"/>
      <c r="FL1899" s="21"/>
      <c r="FM1899" s="21"/>
      <c r="FN1899" s="21"/>
      <c r="FO1899" s="21"/>
      <c r="FP1899" s="21"/>
      <c r="FQ1899" s="21"/>
      <c r="FR1899" s="21"/>
      <c r="FS1899" s="21"/>
      <c r="FT1899" s="21"/>
      <c r="FU1899" s="21"/>
      <c r="FV1899" s="21"/>
      <c r="FW1899" s="21"/>
      <c r="FX1899" s="21"/>
      <c r="FY1899" s="21"/>
      <c r="FZ1899" s="21"/>
      <c r="GA1899" s="21"/>
      <c r="GB1899" s="21"/>
      <c r="GC1899" s="21"/>
      <c r="GD1899" s="21"/>
      <c r="GE1899" s="21"/>
      <c r="GF1899" s="21"/>
      <c r="GG1899" s="21"/>
      <c r="GH1899" s="21"/>
      <c r="GI1899" s="41">
        <f t="shared" ref="GI1899:HW1899" si="4556">(GI1663-GH1663)*$IA1899</f>
        <v>1.0272224375467316</v>
      </c>
      <c r="GJ1899" s="41">
        <f t="shared" si="4556"/>
        <v>1.7110421196801022</v>
      </c>
      <c r="GK1899" s="41">
        <f t="shared" si="4556"/>
        <v>1.9448306693674904</v>
      </c>
      <c r="GL1899" s="41">
        <f t="shared" si="4556"/>
        <v>2.2126076642183281</v>
      </c>
      <c r="GM1899" s="41">
        <f t="shared" si="4556"/>
        <v>2.4228120806750244</v>
      </c>
      <c r="GN1899" s="41">
        <f t="shared" si="4556"/>
        <v>2.9052802112310485</v>
      </c>
      <c r="GO1899" s="41">
        <f t="shared" si="4556"/>
        <v>3.0539786938288334</v>
      </c>
      <c r="GP1899" s="41">
        <f t="shared" si="4556"/>
        <v>3.1739269193196344</v>
      </c>
      <c r="GQ1899" s="41">
        <f t="shared" si="4556"/>
        <v>3.5049726430180379</v>
      </c>
      <c r="GR1899" s="41">
        <f t="shared" si="4556"/>
        <v>3.5801682323277575</v>
      </c>
      <c r="GS1899" s="41">
        <f t="shared" si="4556"/>
        <v>3.6364447403193711</v>
      </c>
      <c r="GT1899" s="41">
        <f t="shared" si="4556"/>
        <v>3.3093005429536055</v>
      </c>
      <c r="GU1899" s="41">
        <f t="shared" si="4556"/>
        <v>3.3419186913148273</v>
      </c>
      <c r="GV1899" s="41">
        <f t="shared" si="4556"/>
        <v>3.3636079593017305</v>
      </c>
      <c r="GW1899" s="41">
        <f t="shared" si="4556"/>
        <v>3.1235976994327252</v>
      </c>
      <c r="GX1899" s="41">
        <f t="shared" si="4556"/>
        <v>3.1332375032462587</v>
      </c>
      <c r="GY1899" s="41">
        <f t="shared" si="4556"/>
        <v>3.13595668788781</v>
      </c>
      <c r="GZ1899" s="41">
        <f t="shared" si="4556"/>
        <v>3.508648689774613</v>
      </c>
      <c r="HA1899" s="41">
        <f t="shared" si="4556"/>
        <v>3.4875473965306742</v>
      </c>
      <c r="HB1899" s="41">
        <f t="shared" si="4556"/>
        <v>3.4610872602393505</v>
      </c>
      <c r="HC1899" s="41">
        <f t="shared" si="4556"/>
        <v>3.6754656902060132</v>
      </c>
      <c r="HD1899" s="41">
        <f t="shared" si="4556"/>
        <v>3.6297501428646322</v>
      </c>
      <c r="HE1899" s="41">
        <f t="shared" si="4556"/>
        <v>3.5804651824774685</v>
      </c>
      <c r="HF1899" s="41">
        <f t="shared" si="4556"/>
        <v>3.1767134839673119</v>
      </c>
      <c r="HG1899" s="41">
        <f t="shared" si="4556"/>
        <v>3.1377642093679636</v>
      </c>
      <c r="HH1899" s="41">
        <f t="shared" si="4556"/>
        <v>3.096557509401817</v>
      </c>
      <c r="HI1899" s="41">
        <f t="shared" si="4556"/>
        <v>2.8257892688225068</v>
      </c>
      <c r="HJ1899" s="41">
        <f t="shared" si="4556"/>
        <v>2.7907158729154382</v>
      </c>
      <c r="HK1899" s="41">
        <f t="shared" si="4556"/>
        <v>2.7541692017905715</v>
      </c>
      <c r="HL1899" s="41">
        <f t="shared" si="4556"/>
        <v>3.0421190238727429</v>
      </c>
      <c r="HM1899" s="41">
        <f t="shared" si="4556"/>
        <v>2.9883282501045554</v>
      </c>
      <c r="HN1899" s="41">
        <f t="shared" si="4556"/>
        <v>2.93398569545562</v>
      </c>
      <c r="HO1899" s="41">
        <f t="shared" si="4556"/>
        <v>3.0852000976588743</v>
      </c>
      <c r="HP1899" s="41">
        <f t="shared" si="4556"/>
        <v>3.0194138370939427</v>
      </c>
      <c r="HQ1899" s="41">
        <f t="shared" si="4556"/>
        <v>2.9539526605955206</v>
      </c>
      <c r="HR1899" s="41">
        <f t="shared" si="4556"/>
        <v>2.601325499279143</v>
      </c>
      <c r="HS1899" s="41">
        <f t="shared" si="4556"/>
        <v>2.5520561450923722</v>
      </c>
      <c r="HT1899" s="41">
        <f t="shared" si="4556"/>
        <v>2.5029307728072077</v>
      </c>
      <c r="HU1899" s="41">
        <f t="shared" si="4556"/>
        <v>2.2711302100945261</v>
      </c>
      <c r="HV1899" s="41">
        <f t="shared" si="4556"/>
        <v>2.2313188869042309</v>
      </c>
      <c r="HW1899" s="41">
        <f t="shared" si="4556"/>
        <v>2.1916155570103122</v>
      </c>
      <c r="HX1899" s="41"/>
      <c r="HY1899" s="41"/>
      <c r="HZ1899" s="41"/>
      <c r="IA1899" s="41">
        <v>242.46930108680348</v>
      </c>
      <c r="IB1899" s="21">
        <f t="shared" si="4414"/>
        <v>122.39034504680677</v>
      </c>
      <c r="IC1899" s="47"/>
      <c r="ID1899" s="47"/>
      <c r="IE1899" s="47"/>
      <c r="IF1899" s="47"/>
      <c r="IG1899" s="47"/>
      <c r="IH1899" s="47"/>
      <c r="II1899" s="47"/>
      <c r="IJ1899" s="47"/>
      <c r="IK1899" s="47"/>
      <c r="IL1899" s="47"/>
      <c r="IM1899" s="47"/>
      <c r="IN1899" s="47"/>
      <c r="IO1899" s="47"/>
      <c r="IP1899" s="47"/>
      <c r="IQ1899" s="47"/>
      <c r="IR1899" s="47"/>
      <c r="IS1899" s="47"/>
      <c r="IT1899" s="47"/>
      <c r="IU1899" s="47"/>
      <c r="IV1899" s="47"/>
      <c r="IW1899" s="47"/>
      <c r="IX1899" s="47"/>
      <c r="IY1899" s="47"/>
      <c r="IZ1899" s="47"/>
      <c r="JA1899" s="47"/>
      <c r="JB1899" s="47"/>
      <c r="JC1899" s="47"/>
      <c r="JD1899" s="47"/>
      <c r="JE1899" s="47"/>
      <c r="JF1899" s="47"/>
      <c r="JG1899" s="47"/>
      <c r="JH1899" s="47"/>
      <c r="JI1899" s="47"/>
      <c r="JJ1899" s="47"/>
      <c r="JK1899" s="47"/>
      <c r="JL1899" s="47"/>
      <c r="JM1899" s="47"/>
      <c r="JN1899" s="47"/>
      <c r="JO1899" s="47"/>
      <c r="JP1899" s="47"/>
      <c r="JQ1899" s="47"/>
      <c r="JR1899" s="47"/>
      <c r="JS1899" s="47"/>
      <c r="JT1899" s="47"/>
      <c r="JU1899" s="47"/>
      <c r="JV1899" s="47"/>
      <c r="JW1899" s="47"/>
      <c r="JX1899" s="47"/>
      <c r="JY1899" s="47"/>
      <c r="JZ1899" s="47"/>
      <c r="KA1899" s="47"/>
      <c r="KB1899" s="47"/>
      <c r="KC1899" s="47"/>
      <c r="KD1899" s="47"/>
      <c r="KE1899" s="47"/>
      <c r="KF1899" s="47"/>
      <c r="KG1899" s="47"/>
      <c r="KH1899" s="47"/>
      <c r="KI1899" s="47"/>
      <c r="KJ1899" s="47"/>
      <c r="KK1899" s="47"/>
      <c r="KL1899" s="47"/>
      <c r="KM1899" s="47"/>
      <c r="KN1899" s="47"/>
      <c r="KO1899" s="47"/>
      <c r="KP1899" s="47"/>
      <c r="KQ1899" s="47"/>
      <c r="KR1899" s="47"/>
      <c r="KS1899" s="47"/>
      <c r="KT1899" s="47"/>
      <c r="KU1899" s="47"/>
      <c r="KV1899" s="47"/>
      <c r="KW1899" s="47"/>
    </row>
    <row r="1900" spans="2:314" x14ac:dyDescent="0.25">
      <c r="B1900" s="43">
        <f t="shared" si="4415"/>
        <v>189</v>
      </c>
      <c r="C1900" s="22"/>
      <c r="D1900" s="22"/>
      <c r="E1900" s="22"/>
      <c r="F1900" s="21"/>
      <c r="G1900" s="22"/>
      <c r="H1900" s="22"/>
      <c r="I1900" s="22"/>
      <c r="J1900" s="22"/>
      <c r="K1900" s="22"/>
      <c r="L1900" s="22"/>
      <c r="M1900" s="22"/>
      <c r="N1900" s="22"/>
      <c r="O1900" s="22"/>
      <c r="P1900" s="22"/>
      <c r="Q1900" s="22"/>
      <c r="R1900" s="22"/>
      <c r="S1900" s="22"/>
      <c r="T1900" s="22"/>
      <c r="U1900" s="22"/>
      <c r="V1900" s="22"/>
      <c r="W1900" s="22"/>
      <c r="X1900" s="22"/>
      <c r="Y1900" s="22"/>
      <c r="Z1900" s="22"/>
      <c r="AA1900" s="22"/>
      <c r="AB1900" s="22"/>
      <c r="AC1900" s="22"/>
      <c r="AD1900" s="22"/>
      <c r="AE1900" s="22"/>
      <c r="AF1900" s="22"/>
      <c r="AG1900" s="22"/>
      <c r="AH1900" s="22"/>
      <c r="AI1900" s="22"/>
      <c r="AJ1900" s="22"/>
      <c r="AK1900" s="22"/>
      <c r="AL1900" s="22"/>
      <c r="AM1900" s="22"/>
      <c r="AN1900" s="22"/>
      <c r="AO1900" s="22"/>
      <c r="AP1900" s="22"/>
      <c r="AQ1900" s="22"/>
      <c r="AR1900" s="22"/>
      <c r="AS1900" s="22"/>
      <c r="AT1900" s="22"/>
      <c r="AU1900" s="22"/>
      <c r="AV1900" s="22"/>
      <c r="AW1900" s="22"/>
      <c r="AX1900" s="22"/>
      <c r="AY1900" s="22"/>
      <c r="AZ1900" s="22"/>
      <c r="BA1900" s="22"/>
      <c r="BB1900" s="22"/>
      <c r="BC1900" s="22"/>
      <c r="BD1900" s="22"/>
      <c r="BE1900" s="22"/>
      <c r="BF1900" s="22"/>
      <c r="BG1900" s="22"/>
      <c r="BH1900" s="22"/>
      <c r="BI1900" s="22"/>
      <c r="BJ1900" s="22"/>
      <c r="BK1900" s="22"/>
      <c r="BL1900" s="22"/>
      <c r="BM1900" s="22"/>
      <c r="BN1900" s="22"/>
      <c r="BO1900" s="22"/>
      <c r="BP1900" s="22"/>
      <c r="BQ1900" s="22"/>
      <c r="BR1900" s="22"/>
      <c r="BS1900" s="22"/>
      <c r="BT1900" s="22"/>
      <c r="BU1900" s="22"/>
      <c r="BV1900" s="22"/>
      <c r="BW1900" s="22"/>
      <c r="BX1900" s="22"/>
      <c r="BY1900" s="22"/>
      <c r="BZ1900" s="22"/>
      <c r="CA1900" s="22"/>
      <c r="CB1900" s="22"/>
      <c r="CC1900" s="22"/>
      <c r="CD1900" s="22"/>
      <c r="CE1900" s="22"/>
      <c r="CF1900" s="22"/>
      <c r="CG1900" s="22"/>
      <c r="CH1900" s="22"/>
      <c r="CI1900" s="22"/>
      <c r="CJ1900" s="22"/>
      <c r="CK1900" s="22"/>
      <c r="CL1900" s="22"/>
      <c r="CM1900" s="22"/>
      <c r="CN1900" s="22"/>
      <c r="CO1900" s="22"/>
      <c r="CP1900" s="22"/>
      <c r="CQ1900" s="22"/>
      <c r="CR1900" s="22"/>
      <c r="CS1900" s="22"/>
      <c r="CT1900" s="22"/>
      <c r="CU1900" s="22"/>
      <c r="CV1900" s="22"/>
      <c r="CW1900" s="22"/>
      <c r="CX1900" s="22"/>
      <c r="CY1900" s="22"/>
      <c r="CZ1900" s="22"/>
      <c r="DA1900" s="22"/>
      <c r="DB1900" s="22"/>
      <c r="DC1900" s="22"/>
      <c r="DD1900" s="22"/>
      <c r="DE1900" s="22"/>
      <c r="DF1900" s="22"/>
      <c r="DG1900" s="22"/>
      <c r="DH1900" s="22"/>
      <c r="DI1900" s="22"/>
      <c r="DJ1900" s="22"/>
      <c r="DK1900" s="22"/>
      <c r="DL1900" s="22"/>
      <c r="DM1900" s="22"/>
      <c r="DN1900" s="22"/>
      <c r="DO1900" s="22"/>
      <c r="DP1900" s="22"/>
      <c r="DQ1900" s="22"/>
      <c r="DR1900" s="22"/>
      <c r="DS1900" s="21"/>
      <c r="DT1900" s="21"/>
      <c r="DU1900" s="21"/>
      <c r="DV1900" s="21"/>
      <c r="DW1900" s="21"/>
      <c r="DX1900" s="21"/>
      <c r="DY1900" s="21"/>
      <c r="DZ1900" s="21"/>
      <c r="EA1900" s="21"/>
      <c r="EB1900" s="21"/>
      <c r="EC1900" s="21"/>
      <c r="ED1900" s="21"/>
      <c r="EE1900" s="21"/>
      <c r="EF1900" s="21"/>
      <c r="EG1900" s="21"/>
      <c r="EH1900" s="21"/>
      <c r="EI1900" s="21"/>
      <c r="EJ1900" s="21"/>
      <c r="EK1900" s="21"/>
      <c r="EL1900" s="21"/>
      <c r="EM1900" s="21"/>
      <c r="EN1900" s="21"/>
      <c r="EO1900" s="21"/>
      <c r="EP1900" s="21"/>
      <c r="EQ1900" s="21"/>
      <c r="ER1900" s="21"/>
      <c r="ES1900" s="21"/>
      <c r="ET1900" s="21"/>
      <c r="EU1900" s="21"/>
      <c r="EV1900" s="21"/>
      <c r="EW1900" s="21"/>
      <c r="EX1900" s="21"/>
      <c r="EY1900" s="21"/>
      <c r="EZ1900" s="21"/>
      <c r="FA1900" s="21"/>
      <c r="FB1900" s="21"/>
      <c r="FC1900" s="21"/>
      <c r="FD1900" s="21"/>
      <c r="FE1900" s="21"/>
      <c r="FF1900" s="21"/>
      <c r="FG1900" s="21"/>
      <c r="FH1900" s="21"/>
      <c r="FI1900" s="21"/>
      <c r="FJ1900" s="21"/>
      <c r="FK1900" s="21"/>
      <c r="FL1900" s="21"/>
      <c r="FM1900" s="21"/>
      <c r="FN1900" s="21"/>
      <c r="FO1900" s="21"/>
      <c r="FP1900" s="21"/>
      <c r="FQ1900" s="21"/>
      <c r="FR1900" s="21"/>
      <c r="FS1900" s="21"/>
      <c r="FT1900" s="21"/>
      <c r="FU1900" s="21"/>
      <c r="FV1900" s="21"/>
      <c r="FW1900" s="21"/>
      <c r="FX1900" s="21"/>
      <c r="FY1900" s="21"/>
      <c r="FZ1900" s="21"/>
      <c r="GA1900" s="21"/>
      <c r="GB1900" s="21"/>
      <c r="GC1900" s="21"/>
      <c r="GD1900" s="21"/>
      <c r="GE1900" s="21"/>
      <c r="GF1900" s="21"/>
      <c r="GG1900" s="21"/>
      <c r="GH1900" s="21"/>
      <c r="GI1900" s="21"/>
      <c r="GJ1900" s="41">
        <f t="shared" ref="GJ1900:HW1900" si="4557">(GJ1664-GI1664)*$IA1900</f>
        <v>1.0224092656917236</v>
      </c>
      <c r="GK1900" s="41">
        <f t="shared" si="4557"/>
        <v>1.574944389836707</v>
      </c>
      <c r="GL1900" s="41">
        <f t="shared" si="4557"/>
        <v>1.9373838045871312</v>
      </c>
      <c r="GM1900" s="41">
        <f t="shared" si="4557"/>
        <v>2.2041254278950668</v>
      </c>
      <c r="GN1900" s="41">
        <f t="shared" si="4557"/>
        <v>2.7048721565934191</v>
      </c>
      <c r="GO1900" s="41">
        <f t="shared" si="4557"/>
        <v>2.8882989888504889</v>
      </c>
      <c r="GP1900" s="41">
        <f t="shared" si="4557"/>
        <v>3.0361560203659272</v>
      </c>
      <c r="GQ1900" s="41">
        <f t="shared" si="4557"/>
        <v>3.3822515713907926</v>
      </c>
      <c r="GR1900" s="41">
        <f t="shared" si="4557"/>
        <v>3.4789159637370517</v>
      </c>
      <c r="GS1900" s="41">
        <f t="shared" si="4557"/>
        <v>3.5536478505059965</v>
      </c>
      <c r="GT1900" s="41">
        <f t="shared" si="4557"/>
        <v>3.2490643487697404</v>
      </c>
      <c r="GU1900" s="41">
        <f t="shared" si="4557"/>
        <v>3.2939066297026058</v>
      </c>
      <c r="GV1900" s="41">
        <f t="shared" si="4557"/>
        <v>3.3263719637583189</v>
      </c>
      <c r="GW1900" s="41">
        <f t="shared" si="4557"/>
        <v>3.0979026608178701</v>
      </c>
      <c r="GX1900" s="41">
        <f t="shared" si="4557"/>
        <v>3.1152125190060289</v>
      </c>
      <c r="GY1900" s="41">
        <f t="shared" si="4557"/>
        <v>3.1247671616501846</v>
      </c>
      <c r="GZ1900" s="41">
        <f t="shared" si="4557"/>
        <v>3.5030233782101501</v>
      </c>
      <c r="HA1900" s="41">
        <f t="shared" si="4557"/>
        <v>3.4881612014113057</v>
      </c>
      <c r="HB1900" s="41">
        <f t="shared" si="4557"/>
        <v>3.4672277025536924</v>
      </c>
      <c r="HC1900" s="41">
        <f t="shared" si="4557"/>
        <v>3.6873238031185749</v>
      </c>
      <c r="HD1900" s="41">
        <f t="shared" si="4557"/>
        <v>3.6462691108993974</v>
      </c>
      <c r="HE1900" s="41">
        <f t="shared" si="4557"/>
        <v>3.6010613381746022</v>
      </c>
      <c r="HF1900" s="41">
        <f t="shared" si="4557"/>
        <v>3.1984189933970426</v>
      </c>
      <c r="HG1900" s="41">
        <f t="shared" si="4557"/>
        <v>3.1622557160342395</v>
      </c>
      <c r="HH1900" s="41">
        <f t="shared" si="4557"/>
        <v>3.1234789597982324</v>
      </c>
      <c r="HI1900" s="41">
        <f t="shared" si="4557"/>
        <v>2.8526386465212235</v>
      </c>
      <c r="HJ1900" s="41">
        <f t="shared" si="4557"/>
        <v>2.8192823261961633</v>
      </c>
      <c r="HK1900" s="41">
        <f t="shared" si="4557"/>
        <v>2.7842192494900035</v>
      </c>
      <c r="HL1900" s="41">
        <f t="shared" si="4557"/>
        <v>3.0772119533066102</v>
      </c>
      <c r="HM1900" s="41">
        <f t="shared" si="4557"/>
        <v>3.0245316910477849</v>
      </c>
      <c r="HN1900" s="41">
        <f t="shared" si="4557"/>
        <v>2.9710911215657481</v>
      </c>
      <c r="HO1900" s="41">
        <f t="shared" si="4557"/>
        <v>3.1257299772878202</v>
      </c>
      <c r="HP1900" s="41">
        <f t="shared" si="4557"/>
        <v>3.0604425676623812</v>
      </c>
      <c r="HQ1900" s="41">
        <f t="shared" si="4557"/>
        <v>2.9953139370791488</v>
      </c>
      <c r="HR1900" s="41">
        <f t="shared" si="4557"/>
        <v>2.6387334164892118</v>
      </c>
      <c r="HS1900" s="41">
        <f t="shared" si="4557"/>
        <v>2.5896390841176924</v>
      </c>
      <c r="HT1900" s="41">
        <f t="shared" si="4557"/>
        <v>2.5405853581948894</v>
      </c>
      <c r="HU1900" s="41">
        <f t="shared" si="4557"/>
        <v>2.3059605250882349</v>
      </c>
      <c r="HV1900" s="41">
        <f t="shared" si="4557"/>
        <v>2.2661375033681894</v>
      </c>
      <c r="HW1900" s="41">
        <f t="shared" si="4557"/>
        <v>2.2263541228621149</v>
      </c>
      <c r="HX1900" s="41"/>
      <c r="HY1900" s="41"/>
      <c r="HZ1900" s="41"/>
      <c r="IA1900" s="41">
        <v>241.33318258604174</v>
      </c>
      <c r="IB1900" s="21">
        <f t="shared" si="4414"/>
        <v>124.18786017900823</v>
      </c>
      <c r="IC1900" s="47"/>
      <c r="ID1900" s="47"/>
      <c r="IE1900" s="47"/>
      <c r="IF1900" s="47"/>
      <c r="IG1900" s="47"/>
      <c r="IH1900" s="47"/>
      <c r="II1900" s="47"/>
      <c r="IJ1900" s="47"/>
      <c r="IK1900" s="47"/>
      <c r="IL1900" s="47"/>
      <c r="IM1900" s="47"/>
      <c r="IN1900" s="47"/>
      <c r="IO1900" s="47"/>
      <c r="IP1900" s="47"/>
      <c r="IQ1900" s="47"/>
      <c r="IR1900" s="47"/>
      <c r="IS1900" s="47"/>
      <c r="IT1900" s="47"/>
      <c r="IU1900" s="47"/>
      <c r="IV1900" s="47"/>
      <c r="IW1900" s="47"/>
      <c r="IX1900" s="47"/>
      <c r="IY1900" s="47"/>
      <c r="IZ1900" s="47"/>
      <c r="JA1900" s="47"/>
      <c r="JB1900" s="47"/>
      <c r="JC1900" s="47"/>
      <c r="JD1900" s="47"/>
      <c r="JE1900" s="47"/>
      <c r="JF1900" s="47"/>
      <c r="JG1900" s="47"/>
      <c r="JH1900" s="47"/>
      <c r="JI1900" s="47"/>
      <c r="JJ1900" s="47"/>
      <c r="JK1900" s="47"/>
      <c r="JL1900" s="47"/>
      <c r="JM1900" s="47"/>
      <c r="JN1900" s="47"/>
      <c r="JO1900" s="47"/>
      <c r="JP1900" s="47"/>
      <c r="JQ1900" s="47"/>
      <c r="JR1900" s="47"/>
      <c r="JS1900" s="47"/>
      <c r="JT1900" s="47"/>
      <c r="JU1900" s="47"/>
      <c r="JV1900" s="47"/>
      <c r="JW1900" s="47"/>
      <c r="JX1900" s="47"/>
      <c r="JY1900" s="47"/>
      <c r="JZ1900" s="47"/>
      <c r="KA1900" s="47"/>
      <c r="KB1900" s="47"/>
      <c r="KC1900" s="47"/>
      <c r="KD1900" s="47"/>
      <c r="KE1900" s="47"/>
      <c r="KF1900" s="47"/>
      <c r="KG1900" s="47"/>
      <c r="KH1900" s="47"/>
      <c r="KI1900" s="47"/>
      <c r="KJ1900" s="47"/>
      <c r="KK1900" s="47"/>
      <c r="KL1900" s="47"/>
      <c r="KM1900" s="47"/>
      <c r="KN1900" s="47"/>
      <c r="KO1900" s="47"/>
      <c r="KP1900" s="47"/>
      <c r="KQ1900" s="47"/>
      <c r="KR1900" s="47"/>
      <c r="KS1900" s="47"/>
      <c r="KT1900" s="47"/>
      <c r="KU1900" s="47"/>
      <c r="KV1900" s="47"/>
      <c r="KW1900" s="47"/>
      <c r="KX1900" s="47"/>
    </row>
    <row r="1901" spans="2:314" x14ac:dyDescent="0.25">
      <c r="B1901" s="43">
        <f t="shared" si="4415"/>
        <v>190</v>
      </c>
      <c r="C1901" s="22"/>
      <c r="D1901" s="22"/>
      <c r="E1901" s="22"/>
      <c r="F1901" s="21"/>
      <c r="G1901" s="22"/>
      <c r="H1901" s="22"/>
      <c r="I1901" s="22"/>
      <c r="J1901" s="22"/>
      <c r="K1901" s="22"/>
      <c r="L1901" s="22"/>
      <c r="M1901" s="22"/>
      <c r="N1901" s="22"/>
      <c r="O1901" s="22"/>
      <c r="P1901" s="22"/>
      <c r="Q1901" s="22"/>
      <c r="R1901" s="22"/>
      <c r="S1901" s="22"/>
      <c r="T1901" s="22"/>
      <c r="U1901" s="22"/>
      <c r="V1901" s="22"/>
      <c r="W1901" s="22"/>
      <c r="X1901" s="22"/>
      <c r="Y1901" s="22"/>
      <c r="Z1901" s="22"/>
      <c r="AA1901" s="22"/>
      <c r="AB1901" s="22"/>
      <c r="AC1901" s="22"/>
      <c r="AD1901" s="22"/>
      <c r="AE1901" s="22"/>
      <c r="AF1901" s="22"/>
      <c r="AG1901" s="22"/>
      <c r="AH1901" s="22"/>
      <c r="AI1901" s="22"/>
      <c r="AJ1901" s="22"/>
      <c r="AK1901" s="22"/>
      <c r="AL1901" s="22"/>
      <c r="AM1901" s="22"/>
      <c r="AN1901" s="22"/>
      <c r="AO1901" s="22"/>
      <c r="AP1901" s="22"/>
      <c r="AQ1901" s="22"/>
      <c r="AR1901" s="22"/>
      <c r="AS1901" s="22"/>
      <c r="AT1901" s="22"/>
      <c r="AU1901" s="22"/>
      <c r="AV1901" s="22"/>
      <c r="AW1901" s="22"/>
      <c r="AX1901" s="22"/>
      <c r="AY1901" s="22"/>
      <c r="AZ1901" s="22"/>
      <c r="BA1901" s="22"/>
      <c r="BB1901" s="22"/>
      <c r="BC1901" s="22"/>
      <c r="BD1901" s="22"/>
      <c r="BE1901" s="22"/>
      <c r="BF1901" s="22"/>
      <c r="BG1901" s="22"/>
      <c r="BH1901" s="22"/>
      <c r="BI1901" s="22"/>
      <c r="BJ1901" s="22"/>
      <c r="BK1901" s="22"/>
      <c r="BL1901" s="22"/>
      <c r="BM1901" s="22"/>
      <c r="BN1901" s="22"/>
      <c r="BO1901" s="22"/>
      <c r="BP1901" s="22"/>
      <c r="BQ1901" s="22"/>
      <c r="BR1901" s="22"/>
      <c r="BS1901" s="22"/>
      <c r="BT1901" s="22"/>
      <c r="BU1901" s="22"/>
      <c r="BV1901" s="22"/>
      <c r="BW1901" s="22"/>
      <c r="BX1901" s="22"/>
      <c r="BY1901" s="22"/>
      <c r="BZ1901" s="22"/>
      <c r="CA1901" s="22"/>
      <c r="CB1901" s="22"/>
      <c r="CC1901" s="22"/>
      <c r="CD1901" s="22"/>
      <c r="CE1901" s="22"/>
      <c r="CF1901" s="22"/>
      <c r="CG1901" s="22"/>
      <c r="CH1901" s="22"/>
      <c r="CI1901" s="22"/>
      <c r="CJ1901" s="22"/>
      <c r="CK1901" s="22"/>
      <c r="CL1901" s="22"/>
      <c r="CM1901" s="22"/>
      <c r="CN1901" s="22"/>
      <c r="CO1901" s="22"/>
      <c r="CP1901" s="22"/>
      <c r="CQ1901" s="22"/>
      <c r="CR1901" s="22"/>
      <c r="CS1901" s="22"/>
      <c r="CT1901" s="22"/>
      <c r="CU1901" s="22"/>
      <c r="CV1901" s="22"/>
      <c r="CW1901" s="22"/>
      <c r="CX1901" s="22"/>
      <c r="CY1901" s="22"/>
      <c r="CZ1901" s="22"/>
      <c r="DA1901" s="22"/>
      <c r="DB1901" s="22"/>
      <c r="DC1901" s="22"/>
      <c r="DD1901" s="22"/>
      <c r="DE1901" s="22"/>
      <c r="DF1901" s="22"/>
      <c r="DG1901" s="22"/>
      <c r="DH1901" s="22"/>
      <c r="DI1901" s="22"/>
      <c r="DJ1901" s="22"/>
      <c r="DK1901" s="22"/>
      <c r="DL1901" s="22"/>
      <c r="DM1901" s="22"/>
      <c r="DN1901" s="22"/>
      <c r="DO1901" s="22"/>
      <c r="DP1901" s="22"/>
      <c r="DQ1901" s="22"/>
      <c r="DR1901" s="22"/>
      <c r="DS1901" s="21"/>
      <c r="DT1901" s="21"/>
      <c r="DU1901" s="21"/>
      <c r="DV1901" s="21"/>
      <c r="DW1901" s="21"/>
      <c r="DX1901" s="21"/>
      <c r="DY1901" s="21"/>
      <c r="DZ1901" s="21"/>
      <c r="EA1901" s="21"/>
      <c r="EB1901" s="21"/>
      <c r="EC1901" s="21"/>
      <c r="ED1901" s="21"/>
      <c r="EE1901" s="21"/>
      <c r="EF1901" s="21"/>
      <c r="EG1901" s="21"/>
      <c r="EH1901" s="21"/>
      <c r="EI1901" s="21"/>
      <c r="EJ1901" s="21"/>
      <c r="EK1901" s="21"/>
      <c r="EL1901" s="21"/>
      <c r="EM1901" s="21"/>
      <c r="EN1901" s="21"/>
      <c r="EO1901" s="21"/>
      <c r="EP1901" s="21"/>
      <c r="EQ1901" s="21"/>
      <c r="ER1901" s="21"/>
      <c r="ES1901" s="21"/>
      <c r="ET1901" s="21"/>
      <c r="EU1901" s="21"/>
      <c r="EV1901" s="21"/>
      <c r="EW1901" s="21"/>
      <c r="EX1901" s="21"/>
      <c r="EY1901" s="21"/>
      <c r="EZ1901" s="21"/>
      <c r="FA1901" s="21"/>
      <c r="FB1901" s="21"/>
      <c r="FC1901" s="21"/>
      <c r="FD1901" s="21"/>
      <c r="FE1901" s="21"/>
      <c r="FF1901" s="21"/>
      <c r="FG1901" s="21"/>
      <c r="FH1901" s="21"/>
      <c r="FI1901" s="21"/>
      <c r="FJ1901" s="21"/>
      <c r="FK1901" s="21"/>
      <c r="FL1901" s="21"/>
      <c r="FM1901" s="21"/>
      <c r="FN1901" s="21"/>
      <c r="FO1901" s="21"/>
      <c r="FP1901" s="21"/>
      <c r="FQ1901" s="21"/>
      <c r="FR1901" s="21"/>
      <c r="FS1901" s="21"/>
      <c r="FT1901" s="21"/>
      <c r="FU1901" s="21"/>
      <c r="FV1901" s="21"/>
      <c r="FW1901" s="21"/>
      <c r="FX1901" s="21"/>
      <c r="FY1901" s="21"/>
      <c r="FZ1901" s="21"/>
      <c r="GA1901" s="21"/>
      <c r="GB1901" s="21"/>
      <c r="GC1901" s="21"/>
      <c r="GD1901" s="21"/>
      <c r="GE1901" s="21"/>
      <c r="GF1901" s="21"/>
      <c r="GG1901" s="21"/>
      <c r="GH1901" s="21"/>
      <c r="GI1901" s="21"/>
      <c r="GJ1901" s="21"/>
      <c r="GK1901" s="41">
        <f t="shared" ref="GK1901:HW1901" si="4558">(GK1665-GJ1665)*$IA1901</f>
        <v>0.94089689553973865</v>
      </c>
      <c r="GL1901" s="41">
        <f t="shared" si="4558"/>
        <v>1.5683279036241404</v>
      </c>
      <c r="GM1901" s="41">
        <f t="shared" si="4558"/>
        <v>1.9292402557296691</v>
      </c>
      <c r="GN1901" s="41">
        <f t="shared" si="4558"/>
        <v>2.4600547840999512</v>
      </c>
      <c r="GO1901" s="41">
        <f t="shared" si="4558"/>
        <v>2.6885908789655026</v>
      </c>
      <c r="GP1901" s="41">
        <f t="shared" si="4558"/>
        <v>2.8709411188558835</v>
      </c>
      <c r="GQ1901" s="41">
        <f t="shared" si="4558"/>
        <v>3.2350092942070305</v>
      </c>
      <c r="GR1901" s="41">
        <f t="shared" si="4558"/>
        <v>3.3568034130906619</v>
      </c>
      <c r="GS1901" s="41">
        <f t="shared" si="4558"/>
        <v>3.4528313946408886</v>
      </c>
      <c r="GT1901" s="41">
        <f t="shared" si="4558"/>
        <v>3.1746565252988255</v>
      </c>
      <c r="GU1901" s="41">
        <f t="shared" si="4558"/>
        <v>3.2333691796243307</v>
      </c>
      <c r="GV1901" s="41">
        <f t="shared" si="4558"/>
        <v>3.2779984514383655</v>
      </c>
      <c r="GW1901" s="41">
        <f t="shared" si="4558"/>
        <v>3.0629981840989511</v>
      </c>
      <c r="GX1901" s="41">
        <f t="shared" si="4558"/>
        <v>3.0889082043009202</v>
      </c>
      <c r="GY1901" s="41">
        <f t="shared" si="4558"/>
        <v>3.1061155134229552</v>
      </c>
      <c r="GZ1901" s="41">
        <f t="shared" si="4558"/>
        <v>3.4898591494707452</v>
      </c>
      <c r="HA1901" s="41">
        <f t="shared" si="4558"/>
        <v>3.4819978975392236</v>
      </c>
      <c r="HB1901" s="41">
        <f t="shared" si="4558"/>
        <v>3.4672740841097487</v>
      </c>
      <c r="HC1901" s="41">
        <f t="shared" si="4558"/>
        <v>3.6933152774301905</v>
      </c>
      <c r="HD1901" s="41">
        <f t="shared" si="4558"/>
        <v>3.6575372384021194</v>
      </c>
      <c r="HE1901" s="41">
        <f t="shared" si="4558"/>
        <v>3.6169628141920263</v>
      </c>
      <c r="HF1901" s="41">
        <f t="shared" si="4558"/>
        <v>3.2163451559096168</v>
      </c>
      <c r="HG1901" s="41">
        <f t="shared" si="4558"/>
        <v>3.1833566663104018</v>
      </c>
      <c r="HH1901" s="41">
        <f t="shared" si="4558"/>
        <v>3.1473635632905195</v>
      </c>
      <c r="HI1901" s="41">
        <f t="shared" si="4558"/>
        <v>2.8769729624050675</v>
      </c>
      <c r="HJ1901" s="41">
        <f t="shared" si="4558"/>
        <v>2.8455950291121574</v>
      </c>
      <c r="HK1901" s="41">
        <f t="shared" si="4558"/>
        <v>2.8122543622912404</v>
      </c>
      <c r="HL1901" s="41">
        <f t="shared" si="4558"/>
        <v>3.1102962933346827</v>
      </c>
      <c r="HM1901" s="41">
        <f t="shared" si="4558"/>
        <v>3.0589627348096662</v>
      </c>
      <c r="HN1901" s="41">
        <f t="shared" si="4558"/>
        <v>3.0066388811668001</v>
      </c>
      <c r="HO1901" s="41">
        <f t="shared" si="4558"/>
        <v>3.1648017814361489</v>
      </c>
      <c r="HP1901" s="41">
        <f t="shared" si="4558"/>
        <v>3.1002095631469113</v>
      </c>
      <c r="HQ1901" s="41">
        <f t="shared" si="4558"/>
        <v>3.035590933229495</v>
      </c>
      <c r="HR1901" s="41">
        <f t="shared" si="4558"/>
        <v>2.6753073972205894</v>
      </c>
      <c r="HS1901" s="41">
        <f t="shared" si="4558"/>
        <v>2.6265123259402947</v>
      </c>
      <c r="HT1901" s="41">
        <f t="shared" si="4558"/>
        <v>2.5776429228795417</v>
      </c>
      <c r="HU1901" s="41">
        <f t="shared" si="4558"/>
        <v>2.3403319287289288</v>
      </c>
      <c r="HV1901" s="41">
        <f t="shared" si="4558"/>
        <v>2.3005802446013037</v>
      </c>
      <c r="HW1901" s="41">
        <f t="shared" si="4558"/>
        <v>2.2607922099118776</v>
      </c>
      <c r="HX1901" s="41"/>
      <c r="HY1901" s="41"/>
      <c r="HZ1901" s="41"/>
      <c r="IA1901" s="41">
        <v>240.19578682016484</v>
      </c>
      <c r="IB1901" s="21">
        <f t="shared" si="4414"/>
        <v>126.0025434063577</v>
      </c>
      <c r="IC1901" s="47"/>
      <c r="ID1901" s="47"/>
      <c r="IE1901" s="47"/>
      <c r="IF1901" s="47"/>
      <c r="IG1901" s="47"/>
      <c r="IH1901" s="47"/>
      <c r="II1901" s="47"/>
      <c r="IJ1901" s="47"/>
      <c r="IK1901" s="47"/>
      <c r="IL1901" s="47"/>
      <c r="IM1901" s="47"/>
      <c r="IN1901" s="47"/>
      <c r="IO1901" s="47"/>
      <c r="IP1901" s="47"/>
      <c r="IQ1901" s="47"/>
      <c r="IR1901" s="47"/>
      <c r="IS1901" s="47"/>
      <c r="IT1901" s="47"/>
      <c r="IU1901" s="47"/>
      <c r="IV1901" s="47"/>
      <c r="IW1901" s="47"/>
      <c r="IX1901" s="47"/>
      <c r="IY1901" s="47"/>
      <c r="IZ1901" s="47"/>
      <c r="JA1901" s="47"/>
      <c r="JB1901" s="47"/>
      <c r="JC1901" s="47"/>
      <c r="JD1901" s="47"/>
      <c r="JE1901" s="47"/>
      <c r="JF1901" s="47"/>
      <c r="JG1901" s="47"/>
      <c r="JH1901" s="47"/>
      <c r="JI1901" s="47"/>
      <c r="JJ1901" s="47"/>
      <c r="JK1901" s="47"/>
      <c r="JL1901" s="47"/>
      <c r="JM1901" s="47"/>
      <c r="JN1901" s="47"/>
      <c r="JO1901" s="47"/>
      <c r="JP1901" s="47"/>
      <c r="JQ1901" s="47"/>
      <c r="JR1901" s="47"/>
      <c r="JS1901" s="47"/>
      <c r="JT1901" s="47"/>
      <c r="JU1901" s="47"/>
      <c r="JV1901" s="47"/>
      <c r="JW1901" s="47"/>
      <c r="JX1901" s="47"/>
      <c r="JY1901" s="47"/>
      <c r="JZ1901" s="47"/>
      <c r="KA1901" s="47"/>
      <c r="KB1901" s="47"/>
      <c r="KC1901" s="47"/>
      <c r="KD1901" s="47"/>
      <c r="KE1901" s="47"/>
      <c r="KF1901" s="47"/>
      <c r="KG1901" s="47"/>
      <c r="KH1901" s="47"/>
      <c r="KI1901" s="47"/>
      <c r="KJ1901" s="47"/>
      <c r="KK1901" s="47"/>
      <c r="KL1901" s="47"/>
      <c r="KM1901" s="47"/>
      <c r="KN1901" s="47"/>
      <c r="KO1901" s="47"/>
      <c r="KP1901" s="47"/>
      <c r="KQ1901" s="47"/>
      <c r="KR1901" s="47"/>
      <c r="KS1901" s="47"/>
      <c r="KT1901" s="47"/>
      <c r="KU1901" s="47"/>
      <c r="KV1901" s="47"/>
      <c r="KW1901" s="47"/>
      <c r="KX1901" s="47"/>
      <c r="KY1901" s="47"/>
    </row>
    <row r="1902" spans="2:314" x14ac:dyDescent="0.25">
      <c r="B1902" s="43">
        <f t="shared" si="4415"/>
        <v>191</v>
      </c>
      <c r="C1902" s="22"/>
      <c r="D1902" s="22"/>
      <c r="E1902" s="22"/>
      <c r="F1902" s="21"/>
      <c r="G1902" s="22"/>
      <c r="H1902" s="22"/>
      <c r="I1902" s="22"/>
      <c r="J1902" s="22"/>
      <c r="K1902" s="22"/>
      <c r="L1902" s="22"/>
      <c r="M1902" s="22"/>
      <c r="N1902" s="22"/>
      <c r="O1902" s="22"/>
      <c r="P1902" s="22"/>
      <c r="Q1902" s="22"/>
      <c r="R1902" s="22"/>
      <c r="S1902" s="22"/>
      <c r="T1902" s="22"/>
      <c r="U1902" s="22"/>
      <c r="V1902" s="22"/>
      <c r="W1902" s="22"/>
      <c r="X1902" s="22"/>
      <c r="Y1902" s="22"/>
      <c r="Z1902" s="22"/>
      <c r="AA1902" s="22"/>
      <c r="AB1902" s="22"/>
      <c r="AC1902" s="22"/>
      <c r="AD1902" s="22"/>
      <c r="AE1902" s="22"/>
      <c r="AF1902" s="22"/>
      <c r="AG1902" s="22"/>
      <c r="AH1902" s="22"/>
      <c r="AI1902" s="22"/>
      <c r="AJ1902" s="22"/>
      <c r="AK1902" s="22"/>
      <c r="AL1902" s="22"/>
      <c r="AM1902" s="22"/>
      <c r="AN1902" s="22"/>
      <c r="AO1902" s="22"/>
      <c r="AP1902" s="22"/>
      <c r="AQ1902" s="22"/>
      <c r="AR1902" s="22"/>
      <c r="AS1902" s="22"/>
      <c r="AT1902" s="22"/>
      <c r="AU1902" s="22"/>
      <c r="AV1902" s="22"/>
      <c r="AW1902" s="22"/>
      <c r="AX1902" s="22"/>
      <c r="AY1902" s="22"/>
      <c r="AZ1902" s="22"/>
      <c r="BA1902" s="22"/>
      <c r="BB1902" s="22"/>
      <c r="BC1902" s="22"/>
      <c r="BD1902" s="22"/>
      <c r="BE1902" s="22"/>
      <c r="BF1902" s="22"/>
      <c r="BG1902" s="22"/>
      <c r="BH1902" s="22"/>
      <c r="BI1902" s="22"/>
      <c r="BJ1902" s="22"/>
      <c r="BK1902" s="22"/>
      <c r="BL1902" s="22"/>
      <c r="BM1902" s="22"/>
      <c r="BN1902" s="22"/>
      <c r="BO1902" s="22"/>
      <c r="BP1902" s="22"/>
      <c r="BQ1902" s="22"/>
      <c r="BR1902" s="22"/>
      <c r="BS1902" s="22"/>
      <c r="BT1902" s="22"/>
      <c r="BU1902" s="22"/>
      <c r="BV1902" s="22"/>
      <c r="BW1902" s="22"/>
      <c r="BX1902" s="22"/>
      <c r="BY1902" s="22"/>
      <c r="BZ1902" s="22"/>
      <c r="CA1902" s="22"/>
      <c r="CB1902" s="22"/>
      <c r="CC1902" s="22"/>
      <c r="CD1902" s="22"/>
      <c r="CE1902" s="22"/>
      <c r="CF1902" s="22"/>
      <c r="CG1902" s="22"/>
      <c r="CH1902" s="22"/>
      <c r="CI1902" s="22"/>
      <c r="CJ1902" s="22"/>
      <c r="CK1902" s="22"/>
      <c r="CL1902" s="22"/>
      <c r="CM1902" s="22"/>
      <c r="CN1902" s="22"/>
      <c r="CO1902" s="22"/>
      <c r="CP1902" s="22"/>
      <c r="CQ1902" s="22"/>
      <c r="CR1902" s="22"/>
      <c r="CS1902" s="22"/>
      <c r="CT1902" s="22"/>
      <c r="CU1902" s="22"/>
      <c r="CV1902" s="22"/>
      <c r="CW1902" s="22"/>
      <c r="CX1902" s="22"/>
      <c r="CY1902" s="22"/>
      <c r="CZ1902" s="22"/>
      <c r="DA1902" s="22"/>
      <c r="DB1902" s="22"/>
      <c r="DC1902" s="22"/>
      <c r="DD1902" s="22"/>
      <c r="DE1902" s="22"/>
      <c r="DF1902" s="22"/>
      <c r="DG1902" s="22"/>
      <c r="DH1902" s="22"/>
      <c r="DI1902" s="22"/>
      <c r="DJ1902" s="22"/>
      <c r="DK1902" s="22"/>
      <c r="DL1902" s="22"/>
      <c r="DM1902" s="22"/>
      <c r="DN1902" s="22"/>
      <c r="DO1902" s="22"/>
      <c r="DP1902" s="22"/>
      <c r="DQ1902" s="22"/>
      <c r="DR1902" s="22"/>
      <c r="DS1902" s="21"/>
      <c r="DT1902" s="21"/>
      <c r="DU1902" s="21"/>
      <c r="DV1902" s="21"/>
      <c r="DW1902" s="21"/>
      <c r="DX1902" s="21"/>
      <c r="DY1902" s="21"/>
      <c r="DZ1902" s="21"/>
      <c r="EA1902" s="21"/>
      <c r="EB1902" s="21"/>
      <c r="EC1902" s="21"/>
      <c r="ED1902" s="21"/>
      <c r="EE1902" s="21"/>
      <c r="EF1902" s="21"/>
      <c r="EG1902" s="21"/>
      <c r="EH1902" s="21"/>
      <c r="EI1902" s="21"/>
      <c r="EJ1902" s="21"/>
      <c r="EK1902" s="21"/>
      <c r="EL1902" s="21"/>
      <c r="EM1902" s="21"/>
      <c r="EN1902" s="21"/>
      <c r="EO1902" s="21"/>
      <c r="EP1902" s="21"/>
      <c r="EQ1902" s="21"/>
      <c r="ER1902" s="21"/>
      <c r="ES1902" s="21"/>
      <c r="ET1902" s="21"/>
      <c r="EU1902" s="21"/>
      <c r="EV1902" s="21"/>
      <c r="EW1902" s="21"/>
      <c r="EX1902" s="21"/>
      <c r="EY1902" s="21"/>
      <c r="EZ1902" s="21"/>
      <c r="FA1902" s="21"/>
      <c r="FB1902" s="21"/>
      <c r="FC1902" s="21"/>
      <c r="FD1902" s="21"/>
      <c r="FE1902" s="21"/>
      <c r="FF1902" s="21"/>
      <c r="FG1902" s="21"/>
      <c r="FH1902" s="21"/>
      <c r="FI1902" s="21"/>
      <c r="FJ1902" s="21"/>
      <c r="FK1902" s="21"/>
      <c r="FL1902" s="21"/>
      <c r="FM1902" s="21"/>
      <c r="FN1902" s="21"/>
      <c r="FO1902" s="21"/>
      <c r="FP1902" s="21"/>
      <c r="FQ1902" s="21"/>
      <c r="FR1902" s="21"/>
      <c r="FS1902" s="21"/>
      <c r="FT1902" s="21"/>
      <c r="FU1902" s="21"/>
      <c r="FV1902" s="21"/>
      <c r="FW1902" s="21"/>
      <c r="FX1902" s="21"/>
      <c r="FY1902" s="21"/>
      <c r="FZ1902" s="21"/>
      <c r="GA1902" s="21"/>
      <c r="GB1902" s="21"/>
      <c r="GC1902" s="21"/>
      <c r="GD1902" s="21"/>
      <c r="GE1902" s="21"/>
      <c r="GF1902" s="21"/>
      <c r="GG1902" s="21"/>
      <c r="GH1902" s="21"/>
      <c r="GI1902" s="21"/>
      <c r="GJ1902" s="21"/>
      <c r="GK1902" s="21"/>
      <c r="GL1902" s="41">
        <f t="shared" ref="GL1902:HW1902" si="4559">(GL1666-GK1666)*$IA1902</f>
        <v>0.88964712295546566</v>
      </c>
      <c r="GM1902" s="41">
        <f t="shared" si="4559"/>
        <v>1.4829025517292342</v>
      </c>
      <c r="GN1902" s="41">
        <f t="shared" si="4559"/>
        <v>2.0448048535980412</v>
      </c>
      <c r="GO1902" s="41">
        <f t="shared" si="4559"/>
        <v>2.3223708949043056</v>
      </c>
      <c r="GP1902" s="41">
        <f t="shared" si="4559"/>
        <v>2.5381431998125299</v>
      </c>
      <c r="GQ1902" s="41">
        <f t="shared" si="4559"/>
        <v>2.905401595673526</v>
      </c>
      <c r="GR1902" s="41">
        <f t="shared" si="4559"/>
        <v>3.049628983524757</v>
      </c>
      <c r="GS1902" s="41">
        <f t="shared" si="4559"/>
        <v>3.1645280353189307</v>
      </c>
      <c r="GT1902" s="41">
        <f t="shared" si="4559"/>
        <v>2.9297331491830843</v>
      </c>
      <c r="GU1902" s="41">
        <f t="shared" si="4559"/>
        <v>3.0005656634310816</v>
      </c>
      <c r="GV1902" s="41">
        <f t="shared" si="4559"/>
        <v>3.056069405512984</v>
      </c>
      <c r="GW1902" s="41">
        <f t="shared" si="4559"/>
        <v>2.8667217829287424</v>
      </c>
      <c r="GX1902" s="41">
        <f t="shared" si="4559"/>
        <v>2.9005167875331601</v>
      </c>
      <c r="GY1902" s="41">
        <f t="shared" si="4559"/>
        <v>2.925012481467713</v>
      </c>
      <c r="GZ1902" s="41">
        <f t="shared" si="4559"/>
        <v>3.2946853869389794</v>
      </c>
      <c r="HA1902" s="41">
        <f t="shared" si="4559"/>
        <v>3.2946757474618735</v>
      </c>
      <c r="HB1902" s="41">
        <f t="shared" si="4559"/>
        <v>3.2873088852716408</v>
      </c>
      <c r="HC1902" s="41">
        <f t="shared" si="4559"/>
        <v>3.5079193279340033</v>
      </c>
      <c r="HD1902" s="41">
        <f t="shared" si="4559"/>
        <v>3.4795912996655733</v>
      </c>
      <c r="HE1902" s="41">
        <f t="shared" si="4559"/>
        <v>3.4460325939423901</v>
      </c>
      <c r="HF1902" s="41">
        <f t="shared" si="4559"/>
        <v>3.0683574958982938</v>
      </c>
      <c r="HG1902" s="41">
        <f t="shared" si="4559"/>
        <v>3.0404434850360222</v>
      </c>
      <c r="HH1902" s="41">
        <f t="shared" si="4559"/>
        <v>3.0092669303945159</v>
      </c>
      <c r="HI1902" s="41">
        <f t="shared" si="4559"/>
        <v>2.7533893659284518</v>
      </c>
      <c r="HJ1902" s="41">
        <f t="shared" si="4559"/>
        <v>2.7257352478098449</v>
      </c>
      <c r="HK1902" s="41">
        <f t="shared" si="4559"/>
        <v>2.6959500675137265</v>
      </c>
      <c r="HL1902" s="41">
        <f t="shared" si="4559"/>
        <v>2.9838702856260904</v>
      </c>
      <c r="HM1902" s="41">
        <f t="shared" si="4559"/>
        <v>2.9366341011572019</v>
      </c>
      <c r="HN1902" s="41">
        <f t="shared" si="4559"/>
        <v>2.8882164652339548</v>
      </c>
      <c r="HO1902" s="41">
        <f t="shared" si="4559"/>
        <v>3.0419118912440153</v>
      </c>
      <c r="HP1902" s="41">
        <f t="shared" si="4559"/>
        <v>2.9814211702657234</v>
      </c>
      <c r="HQ1902" s="41">
        <f t="shared" si="4559"/>
        <v>2.9207098198567292</v>
      </c>
      <c r="HR1902" s="41">
        <f t="shared" si="4559"/>
        <v>2.575212962761428</v>
      </c>
      <c r="HS1902" s="41">
        <f t="shared" si="4559"/>
        <v>2.5292766869775636</v>
      </c>
      <c r="HT1902" s="41">
        <f t="shared" si="4559"/>
        <v>2.4831485931712747</v>
      </c>
      <c r="HU1902" s="41">
        <f t="shared" si="4559"/>
        <v>2.2553145625335209</v>
      </c>
      <c r="HV1902" s="41">
        <f t="shared" si="4559"/>
        <v>2.2177091017557058</v>
      </c>
      <c r="HW1902" s="41">
        <f t="shared" si="4559"/>
        <v>2.1799889701929289</v>
      </c>
      <c r="HX1902" s="41"/>
      <c r="HY1902" s="41"/>
      <c r="HZ1902" s="41"/>
      <c r="IA1902" s="41">
        <v>227.11254729775953</v>
      </c>
      <c r="IB1902" s="21">
        <f t="shared" si="4414"/>
        <v>121.43973034561452</v>
      </c>
      <c r="IC1902" s="47"/>
      <c r="ID1902" s="47"/>
      <c r="IE1902" s="47"/>
      <c r="IF1902" s="47"/>
      <c r="IG1902" s="47"/>
      <c r="IH1902" s="47"/>
      <c r="II1902" s="47"/>
      <c r="IJ1902" s="47"/>
      <c r="IK1902" s="47"/>
      <c r="IL1902" s="47"/>
      <c r="IM1902" s="47"/>
      <c r="IN1902" s="47"/>
      <c r="IO1902" s="47"/>
      <c r="IP1902" s="47"/>
      <c r="IQ1902" s="47"/>
      <c r="IR1902" s="47"/>
      <c r="IS1902" s="47"/>
      <c r="IT1902" s="47"/>
      <c r="IU1902" s="47"/>
      <c r="IV1902" s="47"/>
      <c r="IW1902" s="47"/>
      <c r="IX1902" s="47"/>
      <c r="IY1902" s="47"/>
      <c r="IZ1902" s="47"/>
      <c r="JA1902" s="47"/>
      <c r="JB1902" s="47"/>
      <c r="JC1902" s="47"/>
      <c r="JD1902" s="47"/>
      <c r="JE1902" s="47"/>
      <c r="JF1902" s="47"/>
      <c r="JG1902" s="47"/>
      <c r="JH1902" s="47"/>
      <c r="JI1902" s="47"/>
      <c r="JJ1902" s="47"/>
      <c r="JK1902" s="47"/>
      <c r="JL1902" s="47"/>
      <c r="JM1902" s="47"/>
      <c r="JN1902" s="47"/>
      <c r="JO1902" s="47"/>
      <c r="JP1902" s="47"/>
      <c r="JQ1902" s="47"/>
      <c r="JR1902" s="47"/>
      <c r="JS1902" s="47"/>
      <c r="JT1902" s="47"/>
      <c r="JU1902" s="47"/>
      <c r="JV1902" s="47"/>
      <c r="JW1902" s="47"/>
      <c r="JX1902" s="47"/>
      <c r="JY1902" s="47"/>
      <c r="JZ1902" s="47"/>
      <c r="KA1902" s="47"/>
      <c r="KB1902" s="47"/>
      <c r="KC1902" s="47"/>
      <c r="KD1902" s="47"/>
      <c r="KE1902" s="47"/>
      <c r="KF1902" s="47"/>
      <c r="KG1902" s="47"/>
      <c r="KH1902" s="47"/>
      <c r="KI1902" s="47"/>
      <c r="KJ1902" s="47"/>
      <c r="KK1902" s="47"/>
      <c r="KL1902" s="47"/>
      <c r="KM1902" s="47"/>
      <c r="KN1902" s="47"/>
      <c r="KO1902" s="47"/>
      <c r="KP1902" s="47"/>
      <c r="KQ1902" s="47"/>
      <c r="KR1902" s="47"/>
      <c r="KS1902" s="47"/>
      <c r="KT1902" s="47"/>
      <c r="KU1902" s="47"/>
      <c r="KV1902" s="47"/>
      <c r="KW1902" s="47"/>
      <c r="KX1902" s="47"/>
      <c r="KY1902" s="47"/>
      <c r="KZ1902" s="47"/>
    </row>
    <row r="1903" spans="2:314" x14ac:dyDescent="0.25">
      <c r="B1903" s="43">
        <f t="shared" si="4415"/>
        <v>192</v>
      </c>
      <c r="C1903" s="22"/>
      <c r="D1903" s="22"/>
      <c r="E1903" s="22"/>
      <c r="F1903" s="21"/>
      <c r="G1903" s="22"/>
      <c r="H1903" s="22"/>
      <c r="I1903" s="22"/>
      <c r="J1903" s="22"/>
      <c r="K1903" s="22"/>
      <c r="L1903" s="22"/>
      <c r="M1903" s="22"/>
      <c r="N1903" s="22"/>
      <c r="O1903" s="22"/>
      <c r="P1903" s="22"/>
      <c r="Q1903" s="22"/>
      <c r="R1903" s="22"/>
      <c r="S1903" s="22"/>
      <c r="T1903" s="22"/>
      <c r="U1903" s="22"/>
      <c r="V1903" s="22"/>
      <c r="W1903" s="22"/>
      <c r="X1903" s="22"/>
      <c r="Y1903" s="22"/>
      <c r="Z1903" s="22"/>
      <c r="AA1903" s="22"/>
      <c r="AB1903" s="22"/>
      <c r="AC1903" s="22"/>
      <c r="AD1903" s="22"/>
      <c r="AE1903" s="22"/>
      <c r="AF1903" s="22"/>
      <c r="AG1903" s="22"/>
      <c r="AH1903" s="22"/>
      <c r="AI1903" s="22"/>
      <c r="AJ1903" s="22"/>
      <c r="AK1903" s="22"/>
      <c r="AL1903" s="22"/>
      <c r="AM1903" s="22"/>
      <c r="AN1903" s="22"/>
      <c r="AO1903" s="22"/>
      <c r="AP1903" s="22"/>
      <c r="AQ1903" s="22"/>
      <c r="AR1903" s="22"/>
      <c r="AS1903" s="22"/>
      <c r="AT1903" s="22"/>
      <c r="AU1903" s="22"/>
      <c r="AV1903" s="22"/>
      <c r="AW1903" s="22"/>
      <c r="AX1903" s="22"/>
      <c r="AY1903" s="22"/>
      <c r="AZ1903" s="22"/>
      <c r="BA1903" s="22"/>
      <c r="BB1903" s="22"/>
      <c r="BC1903" s="22"/>
      <c r="BD1903" s="22"/>
      <c r="BE1903" s="22"/>
      <c r="BF1903" s="22"/>
      <c r="BG1903" s="22"/>
      <c r="BH1903" s="22"/>
      <c r="BI1903" s="22"/>
      <c r="BJ1903" s="22"/>
      <c r="BK1903" s="22"/>
      <c r="BL1903" s="22"/>
      <c r="BM1903" s="22"/>
      <c r="BN1903" s="22"/>
      <c r="BO1903" s="22"/>
      <c r="BP1903" s="22"/>
      <c r="BQ1903" s="22"/>
      <c r="BR1903" s="22"/>
      <c r="BS1903" s="22"/>
      <c r="BT1903" s="22"/>
      <c r="BU1903" s="22"/>
      <c r="BV1903" s="22"/>
      <c r="BW1903" s="22"/>
      <c r="BX1903" s="22"/>
      <c r="BY1903" s="22"/>
      <c r="BZ1903" s="22"/>
      <c r="CA1903" s="22"/>
      <c r="CB1903" s="22"/>
      <c r="CC1903" s="22"/>
      <c r="CD1903" s="22"/>
      <c r="CE1903" s="22"/>
      <c r="CF1903" s="22"/>
      <c r="CG1903" s="22"/>
      <c r="CH1903" s="22"/>
      <c r="CI1903" s="22"/>
      <c r="CJ1903" s="22"/>
      <c r="CK1903" s="22"/>
      <c r="CL1903" s="22"/>
      <c r="CM1903" s="22"/>
      <c r="CN1903" s="22"/>
      <c r="CO1903" s="22"/>
      <c r="CP1903" s="22"/>
      <c r="CQ1903" s="22"/>
      <c r="CR1903" s="22"/>
      <c r="CS1903" s="22"/>
      <c r="CT1903" s="22"/>
      <c r="CU1903" s="22"/>
      <c r="CV1903" s="22"/>
      <c r="CW1903" s="22"/>
      <c r="CX1903" s="22"/>
      <c r="CY1903" s="22"/>
      <c r="CZ1903" s="22"/>
      <c r="DA1903" s="22"/>
      <c r="DB1903" s="22"/>
      <c r="DC1903" s="22"/>
      <c r="DD1903" s="22"/>
      <c r="DE1903" s="22"/>
      <c r="DF1903" s="22"/>
      <c r="DG1903" s="22"/>
      <c r="DH1903" s="22"/>
      <c r="DI1903" s="22"/>
      <c r="DJ1903" s="22"/>
      <c r="DK1903" s="22"/>
      <c r="DL1903" s="22"/>
      <c r="DM1903" s="22"/>
      <c r="DN1903" s="22"/>
      <c r="DO1903" s="22"/>
      <c r="DP1903" s="22"/>
      <c r="DQ1903" s="22"/>
      <c r="DR1903" s="22"/>
      <c r="DS1903" s="21"/>
      <c r="DT1903" s="21"/>
      <c r="DU1903" s="21"/>
      <c r="DV1903" s="21"/>
      <c r="DW1903" s="21"/>
      <c r="DX1903" s="21"/>
      <c r="DY1903" s="21"/>
      <c r="DZ1903" s="21"/>
      <c r="EA1903" s="21"/>
      <c r="EB1903" s="21"/>
      <c r="EC1903" s="21"/>
      <c r="ED1903" s="21"/>
      <c r="EE1903" s="21"/>
      <c r="EF1903" s="21"/>
      <c r="EG1903" s="21"/>
      <c r="EH1903" s="21"/>
      <c r="EI1903" s="21"/>
      <c r="EJ1903" s="21"/>
      <c r="EK1903" s="21"/>
      <c r="EL1903" s="21"/>
      <c r="EM1903" s="21"/>
      <c r="EN1903" s="21"/>
      <c r="EO1903" s="21"/>
      <c r="EP1903" s="21"/>
      <c r="EQ1903" s="21"/>
      <c r="ER1903" s="21"/>
      <c r="ES1903" s="21"/>
      <c r="ET1903" s="21"/>
      <c r="EU1903" s="21"/>
      <c r="EV1903" s="21"/>
      <c r="EW1903" s="21"/>
      <c r="EX1903" s="21"/>
      <c r="EY1903" s="21"/>
      <c r="EZ1903" s="21"/>
      <c r="FA1903" s="21"/>
      <c r="FB1903" s="21"/>
      <c r="FC1903" s="21"/>
      <c r="FD1903" s="21"/>
      <c r="FE1903" s="21"/>
      <c r="FF1903" s="21"/>
      <c r="FG1903" s="21"/>
      <c r="FH1903" s="21"/>
      <c r="FI1903" s="21"/>
      <c r="FJ1903" s="21"/>
      <c r="FK1903" s="21"/>
      <c r="FL1903" s="21"/>
      <c r="FM1903" s="21"/>
      <c r="FN1903" s="21"/>
      <c r="FO1903" s="21"/>
      <c r="FP1903" s="21"/>
      <c r="FQ1903" s="21"/>
      <c r="FR1903" s="21"/>
      <c r="FS1903" s="21"/>
      <c r="FT1903" s="21"/>
      <c r="FU1903" s="21"/>
      <c r="FV1903" s="21"/>
      <c r="FW1903" s="21"/>
      <c r="FX1903" s="21"/>
      <c r="FY1903" s="21"/>
      <c r="FZ1903" s="21"/>
      <c r="GA1903" s="21"/>
      <c r="GB1903" s="21"/>
      <c r="GC1903" s="21"/>
      <c r="GD1903" s="21"/>
      <c r="GE1903" s="21"/>
      <c r="GF1903" s="21"/>
      <c r="GG1903" s="21"/>
      <c r="GH1903" s="21"/>
      <c r="GI1903" s="21"/>
      <c r="GJ1903" s="21"/>
      <c r="GK1903" s="21"/>
      <c r="GL1903" s="21"/>
      <c r="GM1903" s="41">
        <f t="shared" ref="GM1903:HW1903" si="4560">(GM1667-GL1667)*$IA1903</f>
        <v>0.88602266180336986</v>
      </c>
      <c r="GN1903" s="41">
        <f t="shared" si="4560"/>
        <v>1.6557545713492321</v>
      </c>
      <c r="GO1903" s="41">
        <f t="shared" si="4560"/>
        <v>2.0338665074110005</v>
      </c>
      <c r="GP1903" s="41">
        <f t="shared" si="4560"/>
        <v>2.3099653195459164</v>
      </c>
      <c r="GQ1903" s="41">
        <f t="shared" si="4560"/>
        <v>2.706467783785488</v>
      </c>
      <c r="GR1903" s="41">
        <f t="shared" si="4560"/>
        <v>2.8860545730620024</v>
      </c>
      <c r="GS1903" s="41">
        <f t="shared" si="4560"/>
        <v>3.0293874558679197</v>
      </c>
      <c r="GT1903" s="41">
        <f t="shared" si="4560"/>
        <v>2.8291787010870268</v>
      </c>
      <c r="GU1903" s="41">
        <f t="shared" si="4560"/>
        <v>2.9174778566988784</v>
      </c>
      <c r="GV1903" s="41">
        <f t="shared" si="4560"/>
        <v>2.9880169220372412</v>
      </c>
      <c r="GW1903" s="41">
        <f t="shared" si="4560"/>
        <v>2.815782775496384</v>
      </c>
      <c r="GX1903" s="41">
        <f t="shared" si="4560"/>
        <v>2.8599644262143515</v>
      </c>
      <c r="GY1903" s="41">
        <f t="shared" si="4560"/>
        <v>2.893635638102976</v>
      </c>
      <c r="GZ1903" s="41">
        <f t="shared" si="4560"/>
        <v>3.2687533041438575</v>
      </c>
      <c r="HA1903" s="41">
        <f t="shared" si="4560"/>
        <v>3.2770937214545151</v>
      </c>
      <c r="HB1903" s="41">
        <f t="shared" si="4560"/>
        <v>3.2771282661302523</v>
      </c>
      <c r="HC1903" s="41">
        <f t="shared" si="4560"/>
        <v>3.5040945913740984</v>
      </c>
      <c r="HD1903" s="41">
        <f t="shared" si="4560"/>
        <v>3.4820925648166119</v>
      </c>
      <c r="HE1903" s="41">
        <f t="shared" si="4560"/>
        <v>3.4541085609813291</v>
      </c>
      <c r="HF1903" s="41">
        <f t="shared" si="4560"/>
        <v>3.0799920751402103</v>
      </c>
      <c r="HG1903" s="41">
        <f t="shared" si="4560"/>
        <v>3.0559057426305092</v>
      </c>
      <c r="HH1903" s="41">
        <f t="shared" si="4560"/>
        <v>3.0281044775862216</v>
      </c>
      <c r="HI1903" s="41">
        <f t="shared" si="4560"/>
        <v>2.773545511576478</v>
      </c>
      <c r="HJ1903" s="41">
        <f t="shared" si="4560"/>
        <v>2.748304482752133</v>
      </c>
      <c r="HK1903" s="41">
        <f t="shared" si="4560"/>
        <v>2.7206381253325427</v>
      </c>
      <c r="HL1903" s="41">
        <f t="shared" si="4560"/>
        <v>3.0136173950345206</v>
      </c>
      <c r="HM1903" s="41">
        <f t="shared" si="4560"/>
        <v>2.9681195703140104</v>
      </c>
      <c r="HN1903" s="41">
        <f t="shared" si="4560"/>
        <v>2.9211746849373519</v>
      </c>
      <c r="HO1903" s="41">
        <f t="shared" si="4560"/>
        <v>3.0785591470729501</v>
      </c>
      <c r="HP1903" s="41">
        <f t="shared" si="4560"/>
        <v>3.0190899851413984</v>
      </c>
      <c r="HQ1903" s="41">
        <f t="shared" si="4560"/>
        <v>2.9591838990323365</v>
      </c>
      <c r="HR1903" s="41">
        <f t="shared" si="4560"/>
        <v>2.6104002919306875</v>
      </c>
      <c r="HS1903" s="41">
        <f t="shared" si="4560"/>
        <v>2.5649696632924668</v>
      </c>
      <c r="HT1903" s="41">
        <f t="shared" si="4560"/>
        <v>2.5192132850361322</v>
      </c>
      <c r="HU1903" s="41">
        <f t="shared" si="4560"/>
        <v>2.2889226977279473</v>
      </c>
      <c r="HV1903" s="41">
        <f t="shared" si="4560"/>
        <v>2.2515265021563065</v>
      </c>
      <c r="HW1903" s="41">
        <f t="shared" si="4560"/>
        <v>2.2139271391421529</v>
      </c>
      <c r="HX1903" s="41"/>
      <c r="HY1903" s="41"/>
      <c r="HZ1903" s="41"/>
      <c r="IA1903" s="41">
        <v>226.18728088190281</v>
      </c>
      <c r="IB1903" s="21">
        <f t="shared" si="4414"/>
        <v>123.29724000470399</v>
      </c>
      <c r="IC1903" s="47"/>
      <c r="ID1903" s="47"/>
      <c r="IE1903" s="47"/>
      <c r="IF1903" s="47"/>
      <c r="IG1903" s="47"/>
      <c r="IH1903" s="47"/>
      <c r="II1903" s="47"/>
      <c r="IJ1903" s="47"/>
      <c r="IK1903" s="47"/>
      <c r="IL1903" s="47"/>
      <c r="IM1903" s="47"/>
      <c r="IN1903" s="47"/>
      <c r="IO1903" s="47"/>
      <c r="IP1903" s="47"/>
      <c r="IQ1903" s="47"/>
      <c r="IR1903" s="47"/>
      <c r="IS1903" s="47"/>
      <c r="IT1903" s="47"/>
      <c r="IU1903" s="47"/>
      <c r="IV1903" s="47"/>
      <c r="IW1903" s="47"/>
      <c r="IX1903" s="47"/>
      <c r="IY1903" s="47"/>
      <c r="IZ1903" s="47"/>
      <c r="JA1903" s="47"/>
      <c r="JB1903" s="47"/>
      <c r="JC1903" s="47"/>
      <c r="JD1903" s="47"/>
      <c r="JE1903" s="47"/>
      <c r="JF1903" s="47"/>
      <c r="JG1903" s="47"/>
      <c r="JH1903" s="47"/>
      <c r="JI1903" s="47"/>
      <c r="JJ1903" s="47"/>
      <c r="JK1903" s="47"/>
      <c r="JL1903" s="47"/>
      <c r="JM1903" s="47"/>
      <c r="JN1903" s="47"/>
      <c r="JO1903" s="47"/>
      <c r="JP1903" s="47"/>
      <c r="JQ1903" s="47"/>
      <c r="JR1903" s="47"/>
      <c r="JS1903" s="47"/>
      <c r="JT1903" s="47"/>
      <c r="JU1903" s="47"/>
      <c r="JV1903" s="47"/>
      <c r="JW1903" s="47"/>
      <c r="JX1903" s="47"/>
      <c r="JY1903" s="47"/>
      <c r="JZ1903" s="47"/>
      <c r="KA1903" s="47"/>
      <c r="KB1903" s="47"/>
      <c r="KC1903" s="47"/>
      <c r="KD1903" s="47"/>
      <c r="KE1903" s="47"/>
      <c r="KF1903" s="47"/>
      <c r="KG1903" s="47"/>
      <c r="KH1903" s="47"/>
      <c r="KI1903" s="47"/>
      <c r="KJ1903" s="47"/>
      <c r="KK1903" s="47"/>
      <c r="KL1903" s="47"/>
      <c r="KM1903" s="47"/>
      <c r="KN1903" s="47"/>
      <c r="KO1903" s="47"/>
      <c r="KP1903" s="47"/>
      <c r="KQ1903" s="47"/>
      <c r="KR1903" s="47"/>
      <c r="KS1903" s="47"/>
      <c r="KT1903" s="47"/>
      <c r="KU1903" s="47"/>
      <c r="KV1903" s="47"/>
      <c r="KW1903" s="47"/>
      <c r="KX1903" s="47"/>
      <c r="KY1903" s="47"/>
      <c r="KZ1903" s="47"/>
      <c r="LA1903" s="47"/>
    </row>
    <row r="1904" spans="2:314" x14ac:dyDescent="0.25">
      <c r="B1904" s="43">
        <f t="shared" si="4415"/>
        <v>193</v>
      </c>
      <c r="C1904" s="22"/>
      <c r="D1904" s="22"/>
      <c r="E1904" s="22"/>
      <c r="F1904" s="21"/>
      <c r="G1904" s="22"/>
      <c r="H1904" s="22"/>
      <c r="I1904" s="22"/>
      <c r="J1904" s="22"/>
      <c r="K1904" s="22"/>
      <c r="L1904" s="22"/>
      <c r="M1904" s="22"/>
      <c r="N1904" s="22"/>
      <c r="O1904" s="22"/>
      <c r="P1904" s="22"/>
      <c r="Q1904" s="22"/>
      <c r="R1904" s="22"/>
      <c r="S1904" s="22"/>
      <c r="T1904" s="22"/>
      <c r="U1904" s="22"/>
      <c r="V1904" s="22"/>
      <c r="W1904" s="22"/>
      <c r="X1904" s="22"/>
      <c r="Y1904" s="22"/>
      <c r="Z1904" s="22"/>
      <c r="AA1904" s="22"/>
      <c r="AB1904" s="22"/>
      <c r="AC1904" s="22"/>
      <c r="AD1904" s="22"/>
      <c r="AE1904" s="22"/>
      <c r="AF1904" s="22"/>
      <c r="AG1904" s="22"/>
      <c r="AH1904" s="22"/>
      <c r="AI1904" s="22"/>
      <c r="AJ1904" s="22"/>
      <c r="AK1904" s="22"/>
      <c r="AL1904" s="22"/>
      <c r="AM1904" s="22"/>
      <c r="AN1904" s="22"/>
      <c r="AO1904" s="22"/>
      <c r="AP1904" s="22"/>
      <c r="AQ1904" s="22"/>
      <c r="AR1904" s="22"/>
      <c r="AS1904" s="22"/>
      <c r="AT1904" s="22"/>
      <c r="AU1904" s="22"/>
      <c r="AV1904" s="22"/>
      <c r="AW1904" s="22"/>
      <c r="AX1904" s="22"/>
      <c r="AY1904" s="22"/>
      <c r="AZ1904" s="22"/>
      <c r="BA1904" s="22"/>
      <c r="BB1904" s="22"/>
      <c r="BC1904" s="22"/>
      <c r="BD1904" s="22"/>
      <c r="BE1904" s="22"/>
      <c r="BF1904" s="22"/>
      <c r="BG1904" s="22"/>
      <c r="BH1904" s="22"/>
      <c r="BI1904" s="22"/>
      <c r="BJ1904" s="22"/>
      <c r="BK1904" s="22"/>
      <c r="BL1904" s="22"/>
      <c r="BM1904" s="22"/>
      <c r="BN1904" s="22"/>
      <c r="BO1904" s="22"/>
      <c r="BP1904" s="22"/>
      <c r="BQ1904" s="22"/>
      <c r="BR1904" s="22"/>
      <c r="BS1904" s="22"/>
      <c r="BT1904" s="22"/>
      <c r="BU1904" s="22"/>
      <c r="BV1904" s="22"/>
      <c r="BW1904" s="22"/>
      <c r="BX1904" s="22"/>
      <c r="BY1904" s="22"/>
      <c r="BZ1904" s="22"/>
      <c r="CA1904" s="22"/>
      <c r="CB1904" s="22"/>
      <c r="CC1904" s="22"/>
      <c r="CD1904" s="22"/>
      <c r="CE1904" s="22"/>
      <c r="CF1904" s="22"/>
      <c r="CG1904" s="22"/>
      <c r="CH1904" s="22"/>
      <c r="CI1904" s="22"/>
      <c r="CJ1904" s="22"/>
      <c r="CK1904" s="22"/>
      <c r="CL1904" s="22"/>
      <c r="CM1904" s="22"/>
      <c r="CN1904" s="22"/>
      <c r="CO1904" s="22"/>
      <c r="CP1904" s="22"/>
      <c r="CQ1904" s="22"/>
      <c r="CR1904" s="22"/>
      <c r="CS1904" s="22"/>
      <c r="CT1904" s="22"/>
      <c r="CU1904" s="22"/>
      <c r="CV1904" s="22"/>
      <c r="CW1904" s="22"/>
      <c r="CX1904" s="22"/>
      <c r="CY1904" s="22"/>
      <c r="CZ1904" s="22"/>
      <c r="DA1904" s="22"/>
      <c r="DB1904" s="22"/>
      <c r="DC1904" s="22"/>
      <c r="DD1904" s="22"/>
      <c r="DE1904" s="22"/>
      <c r="DF1904" s="22"/>
      <c r="DG1904" s="22"/>
      <c r="DH1904" s="22"/>
      <c r="DI1904" s="22"/>
      <c r="DJ1904" s="22"/>
      <c r="DK1904" s="22"/>
      <c r="DL1904" s="22"/>
      <c r="DM1904" s="22"/>
      <c r="DN1904" s="22"/>
      <c r="DO1904" s="22"/>
      <c r="DP1904" s="22"/>
      <c r="DQ1904" s="22"/>
      <c r="DR1904" s="22"/>
      <c r="DS1904" s="21"/>
      <c r="DT1904" s="21"/>
      <c r="DU1904" s="21"/>
      <c r="DV1904" s="21"/>
      <c r="DW1904" s="21"/>
      <c r="DX1904" s="21"/>
      <c r="DY1904" s="21"/>
      <c r="DZ1904" s="21"/>
      <c r="EA1904" s="21"/>
      <c r="EB1904" s="21"/>
      <c r="EC1904" s="21"/>
      <c r="ED1904" s="21"/>
      <c r="EE1904" s="21"/>
      <c r="EF1904" s="21"/>
      <c r="EG1904" s="21"/>
      <c r="EH1904" s="21"/>
      <c r="EI1904" s="21"/>
      <c r="EJ1904" s="21"/>
      <c r="EK1904" s="21"/>
      <c r="EL1904" s="21"/>
      <c r="EM1904" s="21"/>
      <c r="EN1904" s="21"/>
      <c r="EO1904" s="21"/>
      <c r="EP1904" s="21"/>
      <c r="EQ1904" s="21"/>
      <c r="ER1904" s="21"/>
      <c r="ES1904" s="21"/>
      <c r="ET1904" s="21"/>
      <c r="EU1904" s="21"/>
      <c r="EV1904" s="21"/>
      <c r="EW1904" s="21"/>
      <c r="EX1904" s="21"/>
      <c r="EY1904" s="21"/>
      <c r="EZ1904" s="21"/>
      <c r="FA1904" s="21"/>
      <c r="FB1904" s="21"/>
      <c r="FC1904" s="21"/>
      <c r="FD1904" s="21"/>
      <c r="FE1904" s="21"/>
      <c r="FF1904" s="21"/>
      <c r="FG1904" s="21"/>
      <c r="FH1904" s="21"/>
      <c r="FI1904" s="21"/>
      <c r="FJ1904" s="21"/>
      <c r="FK1904" s="21"/>
      <c r="FL1904" s="21"/>
      <c r="FM1904" s="21"/>
      <c r="FN1904" s="21"/>
      <c r="FO1904" s="21"/>
      <c r="FP1904" s="21"/>
      <c r="FQ1904" s="21"/>
      <c r="FR1904" s="21"/>
      <c r="FS1904" s="21"/>
      <c r="FT1904" s="21"/>
      <c r="FU1904" s="21"/>
      <c r="FV1904" s="21"/>
      <c r="FW1904" s="21"/>
      <c r="FX1904" s="21"/>
      <c r="FY1904" s="21"/>
      <c r="FZ1904" s="21"/>
      <c r="GA1904" s="21"/>
      <c r="GB1904" s="21"/>
      <c r="GC1904" s="21"/>
      <c r="GD1904" s="21"/>
      <c r="GE1904" s="21"/>
      <c r="GF1904" s="21"/>
      <c r="GG1904" s="21"/>
      <c r="GH1904" s="21"/>
      <c r="GI1904" s="21"/>
      <c r="GJ1904" s="21"/>
      <c r="GK1904" s="21"/>
      <c r="GL1904" s="21"/>
      <c r="GM1904" s="21"/>
      <c r="GN1904" s="41">
        <f t="shared" ref="GN1904:HW1904" si="4561">(GN1668-GM1668)*$IA1904</f>
        <v>0.98952727938992946</v>
      </c>
      <c r="GO1904" s="41">
        <f t="shared" si="4561"/>
        <v>1.6476985601904872</v>
      </c>
      <c r="GP1904" s="41">
        <f t="shared" si="4561"/>
        <v>2.0239785501233727</v>
      </c>
      <c r="GQ1904" s="41">
        <f t="shared" si="4561"/>
        <v>2.4644943760987199</v>
      </c>
      <c r="GR1904" s="41">
        <f t="shared" si="4561"/>
        <v>2.6900630539766777</v>
      </c>
      <c r="GS1904" s="41">
        <f t="shared" si="4561"/>
        <v>2.8686053750620508</v>
      </c>
      <c r="GT1904" s="41">
        <f t="shared" si="4561"/>
        <v>2.7097865108420698</v>
      </c>
      <c r="GU1904" s="41">
        <f t="shared" si="4561"/>
        <v>2.8186392486041667</v>
      </c>
      <c r="GV1904" s="41">
        <f t="shared" si="4561"/>
        <v>2.9066002519965259</v>
      </c>
      <c r="GW1904" s="41">
        <f t="shared" si="4561"/>
        <v>2.7542416491096922</v>
      </c>
      <c r="GX1904" s="41">
        <f t="shared" si="4561"/>
        <v>2.8102354183183893</v>
      </c>
      <c r="GY1904" s="41">
        <f t="shared" si="4561"/>
        <v>2.8542774060662941</v>
      </c>
      <c r="GZ1904" s="41">
        <f t="shared" si="4561"/>
        <v>3.2350292272503767</v>
      </c>
      <c r="HA1904" s="41">
        <f t="shared" si="4561"/>
        <v>3.2527411320072188</v>
      </c>
      <c r="HB1904" s="41">
        <f t="shared" si="4561"/>
        <v>3.2610677769913705</v>
      </c>
      <c r="HC1904" s="41">
        <f t="shared" si="4561"/>
        <v>3.4948118858521777</v>
      </c>
      <c r="HD1904" s="41">
        <f t="shared" si="4561"/>
        <v>3.4798958164015761</v>
      </c>
      <c r="HE1904" s="41">
        <f t="shared" si="4561"/>
        <v>3.4581597610768084</v>
      </c>
      <c r="HF1904" s="41">
        <f t="shared" si="4561"/>
        <v>3.088536511745811</v>
      </c>
      <c r="HG1904" s="41">
        <f t="shared" si="4561"/>
        <v>3.0687390436316058</v>
      </c>
      <c r="HH1904" s="41">
        <f t="shared" si="4561"/>
        <v>3.0447257465802218</v>
      </c>
      <c r="HI1904" s="41">
        <f t="shared" si="4561"/>
        <v>2.7919903064150695</v>
      </c>
      <c r="HJ1904" s="41">
        <f t="shared" si="4561"/>
        <v>2.7694611556628721</v>
      </c>
      <c r="HK1904" s="41">
        <f t="shared" si="4561"/>
        <v>2.7441823883770176</v>
      </c>
      <c r="HL1904" s="41">
        <f t="shared" si="4561"/>
        <v>3.0423574794219364</v>
      </c>
      <c r="HM1904" s="41">
        <f t="shared" si="4561"/>
        <v>2.9988501266508347</v>
      </c>
      <c r="HN1904" s="41">
        <f t="shared" si="4561"/>
        <v>2.953603192833004</v>
      </c>
      <c r="HO1904" s="41">
        <f t="shared" si="4561"/>
        <v>3.1148557154810637</v>
      </c>
      <c r="HP1904" s="41">
        <f t="shared" si="4561"/>
        <v>3.0566032261037339</v>
      </c>
      <c r="HQ1904" s="41">
        <f t="shared" si="4561"/>
        <v>2.9976749195361605</v>
      </c>
      <c r="HR1904" s="41">
        <f t="shared" si="4561"/>
        <v>2.645738308484177</v>
      </c>
      <c r="HS1904" s="41">
        <f t="shared" si="4561"/>
        <v>2.6009318300899533</v>
      </c>
      <c r="HT1904" s="41">
        <f t="shared" si="4561"/>
        <v>2.5556518789936344</v>
      </c>
      <c r="HU1904" s="41">
        <f t="shared" si="4561"/>
        <v>2.3229615641484638</v>
      </c>
      <c r="HV1904" s="41">
        <f t="shared" si="4561"/>
        <v>2.2858494828079117</v>
      </c>
      <c r="HW1904" s="41">
        <f t="shared" si="4561"/>
        <v>2.2484367035602943</v>
      </c>
      <c r="HX1904" s="41"/>
      <c r="HY1904" s="41"/>
      <c r="HZ1904" s="41"/>
      <c r="IA1904" s="41">
        <v>225.25921022854715</v>
      </c>
      <c r="IB1904" s="21">
        <f t="shared" si="4414"/>
        <v>125.20820736866551</v>
      </c>
      <c r="IC1904" s="47"/>
      <c r="ID1904" s="47"/>
      <c r="IE1904" s="47"/>
      <c r="IF1904" s="47"/>
      <c r="IG1904" s="47"/>
      <c r="IH1904" s="47"/>
      <c r="II1904" s="47"/>
      <c r="IJ1904" s="47"/>
      <c r="IK1904" s="47"/>
      <c r="IL1904" s="47"/>
      <c r="IM1904" s="47"/>
      <c r="IN1904" s="47"/>
      <c r="IO1904" s="47"/>
      <c r="IP1904" s="47"/>
      <c r="IQ1904" s="47"/>
      <c r="IR1904" s="47"/>
      <c r="IS1904" s="47"/>
      <c r="IT1904" s="47"/>
      <c r="IU1904" s="47"/>
      <c r="IV1904" s="47"/>
      <c r="IW1904" s="47"/>
      <c r="IX1904" s="47"/>
      <c r="IY1904" s="47"/>
      <c r="IZ1904" s="47"/>
      <c r="JA1904" s="47"/>
      <c r="JB1904" s="47"/>
      <c r="JC1904" s="47"/>
      <c r="JD1904" s="47"/>
      <c r="JE1904" s="47"/>
      <c r="JF1904" s="47"/>
      <c r="JG1904" s="47"/>
      <c r="JH1904" s="47"/>
      <c r="JI1904" s="47"/>
      <c r="JJ1904" s="47"/>
      <c r="JK1904" s="47"/>
      <c r="JL1904" s="47"/>
      <c r="JM1904" s="47"/>
      <c r="JN1904" s="47"/>
      <c r="JO1904" s="47"/>
      <c r="JP1904" s="47"/>
      <c r="JQ1904" s="47"/>
      <c r="JR1904" s="47"/>
      <c r="JS1904" s="47"/>
      <c r="JT1904" s="47"/>
      <c r="JU1904" s="47"/>
      <c r="JV1904" s="47"/>
      <c r="JW1904" s="47"/>
      <c r="JX1904" s="47"/>
      <c r="JY1904" s="47"/>
      <c r="JZ1904" s="47"/>
      <c r="KA1904" s="47"/>
      <c r="KB1904" s="47"/>
      <c r="KC1904" s="47"/>
      <c r="KD1904" s="47"/>
      <c r="KE1904" s="47"/>
      <c r="KF1904" s="47"/>
      <c r="KG1904" s="47"/>
      <c r="KH1904" s="47"/>
      <c r="KI1904" s="47"/>
      <c r="KJ1904" s="47"/>
      <c r="KK1904" s="47"/>
      <c r="KL1904" s="47"/>
      <c r="KM1904" s="47"/>
      <c r="KN1904" s="47"/>
      <c r="KO1904" s="47"/>
      <c r="KP1904" s="47"/>
      <c r="KQ1904" s="47"/>
      <c r="KR1904" s="47"/>
      <c r="KS1904" s="47"/>
      <c r="KT1904" s="47"/>
      <c r="KU1904" s="47"/>
      <c r="KV1904" s="47"/>
      <c r="KW1904" s="47"/>
      <c r="KX1904" s="47"/>
      <c r="KY1904" s="47"/>
      <c r="KZ1904" s="47"/>
      <c r="LA1904" s="47"/>
      <c r="LB1904" s="47"/>
    </row>
    <row r="1905" spans="2:329" x14ac:dyDescent="0.25">
      <c r="B1905" s="43">
        <f t="shared" si="4415"/>
        <v>194</v>
      </c>
      <c r="C1905" s="22"/>
      <c r="D1905" s="22"/>
      <c r="E1905" s="22"/>
      <c r="F1905" s="21"/>
      <c r="G1905" s="22"/>
      <c r="H1905" s="22"/>
      <c r="I1905" s="22"/>
      <c r="J1905" s="22"/>
      <c r="K1905" s="22"/>
      <c r="L1905" s="22"/>
      <c r="M1905" s="22"/>
      <c r="N1905" s="22"/>
      <c r="O1905" s="22"/>
      <c r="P1905" s="22"/>
      <c r="Q1905" s="22"/>
      <c r="R1905" s="22"/>
      <c r="S1905" s="22"/>
      <c r="T1905" s="22"/>
      <c r="U1905" s="22"/>
      <c r="V1905" s="22"/>
      <c r="W1905" s="22"/>
      <c r="X1905" s="22"/>
      <c r="Y1905" s="22"/>
      <c r="Z1905" s="22"/>
      <c r="AA1905" s="22"/>
      <c r="AB1905" s="22"/>
      <c r="AC1905" s="22"/>
      <c r="AD1905" s="22"/>
      <c r="AE1905" s="22"/>
      <c r="AF1905" s="22"/>
      <c r="AG1905" s="22"/>
      <c r="AH1905" s="22"/>
      <c r="AI1905" s="22"/>
      <c r="AJ1905" s="22"/>
      <c r="AK1905" s="22"/>
      <c r="AL1905" s="22"/>
      <c r="AM1905" s="22"/>
      <c r="AN1905" s="22"/>
      <c r="AO1905" s="22"/>
      <c r="AP1905" s="22"/>
      <c r="AQ1905" s="22"/>
      <c r="AR1905" s="22"/>
      <c r="AS1905" s="22"/>
      <c r="AT1905" s="22"/>
      <c r="AU1905" s="22"/>
      <c r="AV1905" s="22"/>
      <c r="AW1905" s="22"/>
      <c r="AX1905" s="22"/>
      <c r="AY1905" s="22"/>
      <c r="AZ1905" s="22"/>
      <c r="BA1905" s="22"/>
      <c r="BB1905" s="22"/>
      <c r="BC1905" s="22"/>
      <c r="BD1905" s="22"/>
      <c r="BE1905" s="22"/>
      <c r="BF1905" s="22"/>
      <c r="BG1905" s="22"/>
      <c r="BH1905" s="22"/>
      <c r="BI1905" s="22"/>
      <c r="BJ1905" s="22"/>
      <c r="BK1905" s="22"/>
      <c r="BL1905" s="22"/>
      <c r="BM1905" s="22"/>
      <c r="BN1905" s="22"/>
      <c r="BO1905" s="22"/>
      <c r="BP1905" s="22"/>
      <c r="BQ1905" s="22"/>
      <c r="BR1905" s="22"/>
      <c r="BS1905" s="22"/>
      <c r="BT1905" s="22"/>
      <c r="BU1905" s="22"/>
      <c r="BV1905" s="22"/>
      <c r="BW1905" s="22"/>
      <c r="BX1905" s="22"/>
      <c r="BY1905" s="22"/>
      <c r="BZ1905" s="22"/>
      <c r="CA1905" s="22"/>
      <c r="CB1905" s="22"/>
      <c r="CC1905" s="22"/>
      <c r="CD1905" s="22"/>
      <c r="CE1905" s="22"/>
      <c r="CF1905" s="22"/>
      <c r="CG1905" s="22"/>
      <c r="CH1905" s="22"/>
      <c r="CI1905" s="22"/>
      <c r="CJ1905" s="22"/>
      <c r="CK1905" s="22"/>
      <c r="CL1905" s="22"/>
      <c r="CM1905" s="22"/>
      <c r="CN1905" s="22"/>
      <c r="CO1905" s="22"/>
      <c r="CP1905" s="22"/>
      <c r="CQ1905" s="22"/>
      <c r="CR1905" s="22"/>
      <c r="CS1905" s="22"/>
      <c r="CT1905" s="22"/>
      <c r="CU1905" s="22"/>
      <c r="CV1905" s="22"/>
      <c r="CW1905" s="22"/>
      <c r="CX1905" s="22"/>
      <c r="CY1905" s="22"/>
      <c r="CZ1905" s="22"/>
      <c r="DA1905" s="22"/>
      <c r="DB1905" s="22"/>
      <c r="DC1905" s="22"/>
      <c r="DD1905" s="22"/>
      <c r="DE1905" s="22"/>
      <c r="DF1905" s="22"/>
      <c r="DG1905" s="22"/>
      <c r="DH1905" s="22"/>
      <c r="DI1905" s="22"/>
      <c r="DJ1905" s="22"/>
      <c r="DK1905" s="22"/>
      <c r="DL1905" s="22"/>
      <c r="DM1905" s="22"/>
      <c r="DN1905" s="22"/>
      <c r="DO1905" s="22"/>
      <c r="DP1905" s="22"/>
      <c r="DQ1905" s="22"/>
      <c r="DR1905" s="22"/>
      <c r="DS1905" s="21"/>
      <c r="DT1905" s="21"/>
      <c r="DU1905" s="21"/>
      <c r="DV1905" s="21"/>
      <c r="DW1905" s="21"/>
      <c r="DX1905" s="21"/>
      <c r="DY1905" s="21"/>
      <c r="DZ1905" s="21"/>
      <c r="EA1905" s="21"/>
      <c r="EB1905" s="21"/>
      <c r="EC1905" s="21"/>
      <c r="ED1905" s="21"/>
      <c r="EE1905" s="21"/>
      <c r="EF1905" s="21"/>
      <c r="EG1905" s="21"/>
      <c r="EH1905" s="21"/>
      <c r="EI1905" s="21"/>
      <c r="EJ1905" s="21"/>
      <c r="EK1905" s="21"/>
      <c r="EL1905" s="21"/>
      <c r="EM1905" s="21"/>
      <c r="EN1905" s="21"/>
      <c r="EO1905" s="21"/>
      <c r="EP1905" s="21"/>
      <c r="EQ1905" s="21"/>
      <c r="ER1905" s="21"/>
      <c r="ES1905" s="21"/>
      <c r="ET1905" s="21"/>
      <c r="EU1905" s="21"/>
      <c r="EV1905" s="21"/>
      <c r="EW1905" s="21"/>
      <c r="EX1905" s="21"/>
      <c r="EY1905" s="21"/>
      <c r="EZ1905" s="21"/>
      <c r="FA1905" s="21"/>
      <c r="FB1905" s="21"/>
      <c r="FC1905" s="21"/>
      <c r="FD1905" s="21"/>
      <c r="FE1905" s="21"/>
      <c r="FF1905" s="21"/>
      <c r="FG1905" s="21"/>
      <c r="FH1905" s="21"/>
      <c r="FI1905" s="21"/>
      <c r="FJ1905" s="21"/>
      <c r="FK1905" s="21"/>
      <c r="FL1905" s="21"/>
      <c r="FM1905" s="21"/>
      <c r="FN1905" s="21"/>
      <c r="FO1905" s="21"/>
      <c r="FP1905" s="21"/>
      <c r="FQ1905" s="21"/>
      <c r="FR1905" s="21"/>
      <c r="FS1905" s="21"/>
      <c r="FT1905" s="21"/>
      <c r="FU1905" s="21"/>
      <c r="FV1905" s="21"/>
      <c r="FW1905" s="21"/>
      <c r="FX1905" s="21"/>
      <c r="FY1905" s="21"/>
      <c r="FZ1905" s="21"/>
      <c r="GA1905" s="21"/>
      <c r="GB1905" s="21"/>
      <c r="GC1905" s="21"/>
      <c r="GD1905" s="21"/>
      <c r="GE1905" s="21"/>
      <c r="GF1905" s="21"/>
      <c r="GG1905" s="21"/>
      <c r="GH1905" s="21"/>
      <c r="GI1905" s="21"/>
      <c r="GJ1905" s="21"/>
      <c r="GK1905" s="21"/>
      <c r="GL1905" s="21"/>
      <c r="GM1905" s="21"/>
      <c r="GN1905" s="21"/>
      <c r="GO1905" s="41">
        <f t="shared" ref="GO1905:HW1905" si="4562">(GO1669-GN1669)*$IA1905</f>
        <v>0.97980870829912614</v>
      </c>
      <c r="GP1905" s="41">
        <f t="shared" si="4562"/>
        <v>1.6315158071457223</v>
      </c>
      <c r="GQ1905" s="41">
        <f t="shared" si="4562"/>
        <v>2.1487712674641051</v>
      </c>
      <c r="GR1905" s="41">
        <f t="shared" si="4562"/>
        <v>2.4377016267859881</v>
      </c>
      <c r="GS1905" s="41">
        <f t="shared" si="4562"/>
        <v>2.660838210866006</v>
      </c>
      <c r="GT1905" s="41">
        <f t="shared" si="4562"/>
        <v>2.5533300784615522</v>
      </c>
      <c r="GU1905" s="41">
        <f t="shared" si="4562"/>
        <v>2.6861895140410459</v>
      </c>
      <c r="GV1905" s="41">
        <f t="shared" si="4562"/>
        <v>2.794069344131358</v>
      </c>
      <c r="GW1905" s="41">
        <f t="shared" si="4562"/>
        <v>2.6656759449702654</v>
      </c>
      <c r="GX1905" s="41">
        <f t="shared" si="4562"/>
        <v>2.7348401185314626</v>
      </c>
      <c r="GY1905" s="41">
        <f t="shared" si="4562"/>
        <v>2.7903741531656054</v>
      </c>
      <c r="GZ1905" s="41">
        <f t="shared" si="4562"/>
        <v>3.1748857620435094</v>
      </c>
      <c r="HA1905" s="41">
        <f t="shared" si="4562"/>
        <v>3.2029934167263976</v>
      </c>
      <c r="HB1905" s="41">
        <f t="shared" si="4562"/>
        <v>3.2205326173988964</v>
      </c>
      <c r="HC1905" s="41">
        <f t="shared" si="4562"/>
        <v>3.4602054023131807</v>
      </c>
      <c r="HD1905" s="41">
        <f t="shared" si="4562"/>
        <v>3.4532665405951732</v>
      </c>
      <c r="HE1905" s="41">
        <f t="shared" si="4562"/>
        <v>3.4386105969334118</v>
      </c>
      <c r="HF1905" s="41">
        <f t="shared" si="4562"/>
        <v>3.076532726685326</v>
      </c>
      <c r="HG1905" s="41">
        <f t="shared" si="4562"/>
        <v>3.0616171800780272</v>
      </c>
      <c r="HH1905" s="41">
        <f t="shared" si="4562"/>
        <v>3.0419556744716862</v>
      </c>
      <c r="HI1905" s="41">
        <f t="shared" si="4562"/>
        <v>2.7929857627697432</v>
      </c>
      <c r="HJ1905" s="41">
        <f t="shared" si="4562"/>
        <v>2.7736033345386533</v>
      </c>
      <c r="HK1905" s="41">
        <f t="shared" si="4562"/>
        <v>2.7511303427023708</v>
      </c>
      <c r="HL1905" s="41">
        <f t="shared" si="4562"/>
        <v>3.0529647153886157</v>
      </c>
      <c r="HM1905" s="41">
        <f t="shared" si="4562"/>
        <v>3.0119488179400355</v>
      </c>
      <c r="HN1905" s="41">
        <f t="shared" si="4562"/>
        <v>2.9688824487914065</v>
      </c>
      <c r="HO1905" s="41">
        <f t="shared" si="4562"/>
        <v>3.133276457262951</v>
      </c>
      <c r="HP1905" s="41">
        <f t="shared" si="4562"/>
        <v>3.076764230420046</v>
      </c>
      <c r="HQ1905" s="41">
        <f t="shared" si="4562"/>
        <v>3.019317794711351</v>
      </c>
      <c r="HR1905" s="41">
        <f t="shared" si="4562"/>
        <v>2.6663416739015142</v>
      </c>
      <c r="HS1905" s="41">
        <f t="shared" si="4562"/>
        <v>2.6225294336918799</v>
      </c>
      <c r="HT1905" s="41">
        <f t="shared" si="4562"/>
        <v>2.5780845014500473</v>
      </c>
      <c r="HU1905" s="41">
        <f t="shared" si="4562"/>
        <v>2.3443595810257714</v>
      </c>
      <c r="HV1905" s="41">
        <f t="shared" si="4562"/>
        <v>2.3078141819933804</v>
      </c>
      <c r="HW1905" s="41">
        <f t="shared" si="4562"/>
        <v>2.2708630188182939</v>
      </c>
      <c r="HX1905" s="41"/>
      <c r="HY1905" s="41"/>
      <c r="HZ1905" s="41"/>
      <c r="IA1905" s="41">
        <v>223.04684307701794</v>
      </c>
      <c r="IB1905" s="21">
        <f t="shared" ref="IB1905:IB1942" si="4563">IA1905-SUM(C1905:HY1905)</f>
        <v>126.46226209050404</v>
      </c>
      <c r="IC1905" s="47"/>
      <c r="ID1905" s="47"/>
      <c r="IE1905" s="47"/>
      <c r="IF1905" s="47"/>
      <c r="IG1905" s="47"/>
      <c r="IH1905" s="47"/>
      <c r="II1905" s="47"/>
      <c r="IJ1905" s="47"/>
      <c r="IK1905" s="47"/>
      <c r="IL1905" s="47"/>
      <c r="IM1905" s="47"/>
      <c r="IN1905" s="47"/>
      <c r="IO1905" s="47"/>
      <c r="IP1905" s="47"/>
      <c r="IQ1905" s="47"/>
      <c r="IR1905" s="47"/>
      <c r="IS1905" s="47"/>
      <c r="IT1905" s="47"/>
      <c r="IU1905" s="47"/>
      <c r="IV1905" s="47"/>
      <c r="IW1905" s="47"/>
      <c r="IX1905" s="47"/>
      <c r="IY1905" s="47"/>
      <c r="IZ1905" s="47"/>
      <c r="JA1905" s="47"/>
      <c r="JB1905" s="47"/>
      <c r="JC1905" s="47"/>
      <c r="JD1905" s="47"/>
      <c r="JE1905" s="47"/>
      <c r="JF1905" s="47"/>
      <c r="JG1905" s="47"/>
      <c r="JH1905" s="47"/>
      <c r="JI1905" s="47"/>
      <c r="JJ1905" s="47"/>
      <c r="JK1905" s="47"/>
      <c r="JL1905" s="47"/>
      <c r="JM1905" s="47"/>
      <c r="JN1905" s="47"/>
      <c r="JO1905" s="47"/>
      <c r="JP1905" s="47"/>
      <c r="JQ1905" s="47"/>
      <c r="JR1905" s="47"/>
      <c r="JS1905" s="47"/>
      <c r="JT1905" s="47"/>
      <c r="JU1905" s="47"/>
      <c r="JV1905" s="47"/>
      <c r="JW1905" s="47"/>
      <c r="JX1905" s="47"/>
      <c r="JY1905" s="47"/>
      <c r="JZ1905" s="47"/>
      <c r="KA1905" s="47"/>
      <c r="KB1905" s="47"/>
      <c r="KC1905" s="47"/>
      <c r="KD1905" s="47"/>
      <c r="KE1905" s="47"/>
      <c r="KF1905" s="47"/>
      <c r="KG1905" s="47"/>
      <c r="KH1905" s="47"/>
      <c r="KI1905" s="47"/>
      <c r="KJ1905" s="47"/>
      <c r="KK1905" s="47"/>
      <c r="KL1905" s="47"/>
      <c r="KM1905" s="47"/>
      <c r="KN1905" s="47"/>
      <c r="KO1905" s="47"/>
      <c r="KP1905" s="47"/>
      <c r="KQ1905" s="47"/>
      <c r="KR1905" s="47"/>
      <c r="KS1905" s="47"/>
      <c r="KT1905" s="47"/>
      <c r="KU1905" s="47"/>
      <c r="KV1905" s="47"/>
      <c r="KW1905" s="47"/>
      <c r="KX1905" s="47"/>
      <c r="KY1905" s="47"/>
      <c r="KZ1905" s="47"/>
      <c r="LA1905" s="47"/>
      <c r="LB1905" s="47"/>
      <c r="LC1905" s="47"/>
    </row>
    <row r="1906" spans="2:329" x14ac:dyDescent="0.25">
      <c r="B1906" s="43">
        <f t="shared" ref="B1906:B1942" si="4564">B1905+1</f>
        <v>195</v>
      </c>
      <c r="C1906" s="22"/>
      <c r="D1906" s="22"/>
      <c r="E1906" s="22"/>
      <c r="F1906" s="21"/>
      <c r="G1906" s="22"/>
      <c r="H1906" s="22"/>
      <c r="I1906" s="22"/>
      <c r="J1906" s="22"/>
      <c r="K1906" s="22"/>
      <c r="L1906" s="22"/>
      <c r="M1906" s="22"/>
      <c r="N1906" s="22"/>
      <c r="O1906" s="22"/>
      <c r="P1906" s="22"/>
      <c r="Q1906" s="22"/>
      <c r="R1906" s="22"/>
      <c r="S1906" s="22"/>
      <c r="T1906" s="22"/>
      <c r="U1906" s="22"/>
      <c r="V1906" s="22"/>
      <c r="W1906" s="22"/>
      <c r="X1906" s="22"/>
      <c r="Y1906" s="22"/>
      <c r="Z1906" s="22"/>
      <c r="AA1906" s="22"/>
      <c r="AB1906" s="22"/>
      <c r="AC1906" s="22"/>
      <c r="AD1906" s="22"/>
      <c r="AE1906" s="22"/>
      <c r="AF1906" s="22"/>
      <c r="AG1906" s="22"/>
      <c r="AH1906" s="22"/>
      <c r="AI1906" s="22"/>
      <c r="AJ1906" s="22"/>
      <c r="AK1906" s="22"/>
      <c r="AL1906" s="22"/>
      <c r="AM1906" s="22"/>
      <c r="AN1906" s="22"/>
      <c r="AO1906" s="22"/>
      <c r="AP1906" s="22"/>
      <c r="AQ1906" s="22"/>
      <c r="AR1906" s="22"/>
      <c r="AS1906" s="22"/>
      <c r="AT1906" s="22"/>
      <c r="AU1906" s="22"/>
      <c r="AV1906" s="22"/>
      <c r="AW1906" s="22"/>
      <c r="AX1906" s="22"/>
      <c r="AY1906" s="22"/>
      <c r="AZ1906" s="22"/>
      <c r="BA1906" s="22"/>
      <c r="BB1906" s="22"/>
      <c r="BC1906" s="22"/>
      <c r="BD1906" s="22"/>
      <c r="BE1906" s="22"/>
      <c r="BF1906" s="22"/>
      <c r="BG1906" s="22"/>
      <c r="BH1906" s="22"/>
      <c r="BI1906" s="22"/>
      <c r="BJ1906" s="22"/>
      <c r="BK1906" s="22"/>
      <c r="BL1906" s="22"/>
      <c r="BM1906" s="22"/>
      <c r="BN1906" s="22"/>
      <c r="BO1906" s="22"/>
      <c r="BP1906" s="22"/>
      <c r="BQ1906" s="22"/>
      <c r="BR1906" s="22"/>
      <c r="BS1906" s="22"/>
      <c r="BT1906" s="22"/>
      <c r="BU1906" s="22"/>
      <c r="BV1906" s="22"/>
      <c r="BW1906" s="22"/>
      <c r="BX1906" s="22"/>
      <c r="BY1906" s="22"/>
      <c r="BZ1906" s="22"/>
      <c r="CA1906" s="22"/>
      <c r="CB1906" s="22"/>
      <c r="CC1906" s="22"/>
      <c r="CD1906" s="22"/>
      <c r="CE1906" s="22"/>
      <c r="CF1906" s="22"/>
      <c r="CG1906" s="22"/>
      <c r="CH1906" s="22"/>
      <c r="CI1906" s="22"/>
      <c r="CJ1906" s="22"/>
      <c r="CK1906" s="22"/>
      <c r="CL1906" s="22"/>
      <c r="CM1906" s="22"/>
      <c r="CN1906" s="22"/>
      <c r="CO1906" s="22"/>
      <c r="CP1906" s="22"/>
      <c r="CQ1906" s="22"/>
      <c r="CR1906" s="22"/>
      <c r="CS1906" s="22"/>
      <c r="CT1906" s="22"/>
      <c r="CU1906" s="22"/>
      <c r="CV1906" s="22"/>
      <c r="CW1906" s="22"/>
      <c r="CX1906" s="22"/>
      <c r="CY1906" s="22"/>
      <c r="CZ1906" s="22"/>
      <c r="DA1906" s="22"/>
      <c r="DB1906" s="22"/>
      <c r="DC1906" s="22"/>
      <c r="DD1906" s="22"/>
      <c r="DE1906" s="22"/>
      <c r="DF1906" s="22"/>
      <c r="DG1906" s="22"/>
      <c r="DH1906" s="22"/>
      <c r="DI1906" s="22"/>
      <c r="DJ1906" s="22"/>
      <c r="DK1906" s="22"/>
      <c r="DL1906" s="22"/>
      <c r="DM1906" s="22"/>
      <c r="DN1906" s="22"/>
      <c r="DO1906" s="22"/>
      <c r="DP1906" s="22"/>
      <c r="DQ1906" s="22"/>
      <c r="DR1906" s="22"/>
      <c r="DS1906" s="21"/>
      <c r="DT1906" s="21"/>
      <c r="DU1906" s="21"/>
      <c r="DV1906" s="21"/>
      <c r="DW1906" s="21"/>
      <c r="DX1906" s="21"/>
      <c r="DY1906" s="21"/>
      <c r="DZ1906" s="21"/>
      <c r="EA1906" s="21"/>
      <c r="EB1906" s="21"/>
      <c r="EC1906" s="21"/>
      <c r="ED1906" s="21"/>
      <c r="EE1906" s="21"/>
      <c r="EF1906" s="21"/>
      <c r="EG1906" s="21"/>
      <c r="EH1906" s="21"/>
      <c r="EI1906" s="21"/>
      <c r="EJ1906" s="21"/>
      <c r="EK1906" s="21"/>
      <c r="EL1906" s="21"/>
      <c r="EM1906" s="21"/>
      <c r="EN1906" s="21"/>
      <c r="EO1906" s="21"/>
      <c r="EP1906" s="21"/>
      <c r="EQ1906" s="21"/>
      <c r="ER1906" s="21"/>
      <c r="ES1906" s="21"/>
      <c r="ET1906" s="21"/>
      <c r="EU1906" s="21"/>
      <c r="EV1906" s="21"/>
      <c r="EW1906" s="21"/>
      <c r="EX1906" s="21"/>
      <c r="EY1906" s="21"/>
      <c r="EZ1906" s="21"/>
      <c r="FA1906" s="21"/>
      <c r="FB1906" s="21"/>
      <c r="FC1906" s="21"/>
      <c r="FD1906" s="21"/>
      <c r="FE1906" s="21"/>
      <c r="FF1906" s="21"/>
      <c r="FG1906" s="21"/>
      <c r="FH1906" s="21"/>
      <c r="FI1906" s="21"/>
      <c r="FJ1906" s="21"/>
      <c r="FK1906" s="21"/>
      <c r="FL1906" s="21"/>
      <c r="FM1906" s="21"/>
      <c r="FN1906" s="21"/>
      <c r="FO1906" s="21"/>
      <c r="FP1906" s="21"/>
      <c r="FQ1906" s="21"/>
      <c r="FR1906" s="21"/>
      <c r="FS1906" s="21"/>
      <c r="FT1906" s="21"/>
      <c r="FU1906" s="21"/>
      <c r="FV1906" s="21"/>
      <c r="FW1906" s="21"/>
      <c r="FX1906" s="21"/>
      <c r="FY1906" s="21"/>
      <c r="FZ1906" s="21"/>
      <c r="GA1906" s="21"/>
      <c r="GB1906" s="21"/>
      <c r="GC1906" s="21"/>
      <c r="GD1906" s="21"/>
      <c r="GE1906" s="21"/>
      <c r="GF1906" s="21"/>
      <c r="GG1906" s="21"/>
      <c r="GH1906" s="21"/>
      <c r="GI1906" s="21"/>
      <c r="GJ1906" s="21"/>
      <c r="GK1906" s="21"/>
      <c r="GL1906" s="21"/>
      <c r="GM1906" s="21"/>
      <c r="GN1906" s="21"/>
      <c r="GO1906" s="21"/>
      <c r="GP1906" s="41">
        <f t="shared" ref="GP1906:HW1906" si="4565">(GP1670-GO1670)*$IA1906</f>
        <v>0.97580813539178335</v>
      </c>
      <c r="GQ1906" s="41">
        <f t="shared" si="4565"/>
        <v>1.7423265515272017</v>
      </c>
      <c r="GR1906" s="41">
        <f t="shared" si="4565"/>
        <v>2.1381634301257924</v>
      </c>
      <c r="GS1906" s="41">
        <f t="shared" si="4565"/>
        <v>2.4256806517158949</v>
      </c>
      <c r="GT1906" s="41">
        <f t="shared" si="4565"/>
        <v>2.3824062475139733</v>
      </c>
      <c r="GU1906" s="41">
        <f t="shared" si="4565"/>
        <v>2.5458585219573062</v>
      </c>
      <c r="GV1906" s="41">
        <f t="shared" si="4565"/>
        <v>2.6783057917680111</v>
      </c>
      <c r="GW1906" s="41">
        <f t="shared" si="4565"/>
        <v>2.5773248312831947</v>
      </c>
      <c r="GX1906" s="41">
        <f t="shared" si="4565"/>
        <v>2.6621433963279246</v>
      </c>
      <c r="GY1906" s="41">
        <f t="shared" si="4565"/>
        <v>2.7311549925367098</v>
      </c>
      <c r="GZ1906" s="41">
        <f t="shared" si="4565"/>
        <v>3.121812024012359</v>
      </c>
      <c r="HA1906" s="41">
        <f t="shared" si="4565"/>
        <v>3.1618100831108658</v>
      </c>
      <c r="HB1906" s="41">
        <f t="shared" si="4565"/>
        <v>3.1898031059370089</v>
      </c>
      <c r="HC1906" s="41">
        <f t="shared" si="4565"/>
        <v>3.4372229584072582</v>
      </c>
      <c r="HD1906" s="41">
        <f t="shared" si="4565"/>
        <v>3.439175111353995</v>
      </c>
      <c r="HE1906" s="41">
        <f t="shared" si="4565"/>
        <v>3.4323564568547531</v>
      </c>
      <c r="HF1906" s="41">
        <f t="shared" si="4565"/>
        <v>3.077053854376671</v>
      </c>
      <c r="HG1906" s="41">
        <f t="shared" si="4565"/>
        <v>3.0675070747347482</v>
      </c>
      <c r="HH1906" s="41">
        <f t="shared" si="4565"/>
        <v>3.0525977733779497</v>
      </c>
      <c r="HI1906" s="41">
        <f t="shared" si="4565"/>
        <v>2.8066902432841743</v>
      </c>
      <c r="HJ1906" s="41">
        <f t="shared" si="4565"/>
        <v>2.7907156016204357</v>
      </c>
      <c r="HK1906" s="41">
        <f t="shared" si="4565"/>
        <v>2.7712563532295516</v>
      </c>
      <c r="HL1906" s="41">
        <f t="shared" si="4565"/>
        <v>3.0785154496920577</v>
      </c>
      <c r="HM1906" s="41">
        <f t="shared" si="4565"/>
        <v>3.040081930947192</v>
      </c>
      <c r="HN1906" s="41">
        <f t="shared" si="4565"/>
        <v>2.9992439269564883</v>
      </c>
      <c r="HO1906" s="41">
        <f t="shared" si="4565"/>
        <v>3.1678710903323175</v>
      </c>
      <c r="HP1906" s="41">
        <f t="shared" si="4565"/>
        <v>3.1130411262650184</v>
      </c>
      <c r="HQ1906" s="41">
        <f t="shared" si="4565"/>
        <v>3.0569865836841563</v>
      </c>
      <c r="HR1906" s="41">
        <f t="shared" si="4565"/>
        <v>2.7012665098271746</v>
      </c>
      <c r="HS1906" s="41">
        <f t="shared" si="4565"/>
        <v>2.6583641270371525</v>
      </c>
      <c r="HT1906" s="41">
        <f t="shared" si="4565"/>
        <v>2.6146499998214399</v>
      </c>
      <c r="HU1906" s="41">
        <f t="shared" si="4565"/>
        <v>2.3787233223694844</v>
      </c>
      <c r="HV1906" s="41">
        <f t="shared" si="4565"/>
        <v>2.342645349481792</v>
      </c>
      <c r="HW1906" s="41">
        <f t="shared" si="4565"/>
        <v>2.3060435945928845</v>
      </c>
      <c r="HX1906" s="41"/>
      <c r="HY1906" s="41"/>
      <c r="HZ1906" s="41"/>
      <c r="IA1906" s="41">
        <v>222.13613964080204</v>
      </c>
      <c r="IB1906" s="21">
        <f t="shared" si="4563"/>
        <v>128.47153343934735</v>
      </c>
      <c r="IC1906" s="47"/>
      <c r="ID1906" s="47"/>
      <c r="IE1906" s="47"/>
      <c r="IF1906" s="47"/>
      <c r="IG1906" s="47"/>
      <c r="IH1906" s="47"/>
      <c r="II1906" s="47"/>
      <c r="IJ1906" s="47"/>
      <c r="IK1906" s="47"/>
      <c r="IL1906" s="47"/>
      <c r="IM1906" s="47"/>
      <c r="IN1906" s="47"/>
      <c r="IO1906" s="47"/>
      <c r="IP1906" s="47"/>
      <c r="IQ1906" s="47"/>
      <c r="IR1906" s="47"/>
      <c r="IS1906" s="47"/>
      <c r="IT1906" s="47"/>
      <c r="IU1906" s="47"/>
      <c r="IV1906" s="47"/>
      <c r="IW1906" s="47"/>
      <c r="IX1906" s="47"/>
      <c r="IY1906" s="47"/>
      <c r="IZ1906" s="47"/>
      <c r="JA1906" s="47"/>
      <c r="JB1906" s="47"/>
      <c r="JC1906" s="47"/>
      <c r="JD1906" s="47"/>
      <c r="JE1906" s="47"/>
      <c r="JF1906" s="47"/>
      <c r="JG1906" s="47"/>
      <c r="JH1906" s="47"/>
      <c r="JI1906" s="47"/>
      <c r="JJ1906" s="47"/>
      <c r="JK1906" s="47"/>
      <c r="JL1906" s="47"/>
      <c r="JM1906" s="47"/>
      <c r="JN1906" s="47"/>
      <c r="JO1906" s="47"/>
      <c r="JP1906" s="47"/>
      <c r="JQ1906" s="47"/>
      <c r="JR1906" s="47"/>
      <c r="JS1906" s="47"/>
      <c r="JT1906" s="47"/>
      <c r="JU1906" s="47"/>
      <c r="JV1906" s="47"/>
      <c r="JW1906" s="47"/>
      <c r="JX1906" s="47"/>
      <c r="JY1906" s="47"/>
      <c r="JZ1906" s="47"/>
      <c r="KA1906" s="47"/>
      <c r="KB1906" s="47"/>
      <c r="KC1906" s="47"/>
      <c r="KD1906" s="47"/>
      <c r="KE1906" s="47"/>
      <c r="KF1906" s="47"/>
      <c r="KG1906" s="47"/>
      <c r="KH1906" s="47"/>
      <c r="KI1906" s="47"/>
      <c r="KJ1906" s="47"/>
      <c r="KK1906" s="47"/>
      <c r="KL1906" s="47"/>
      <c r="KM1906" s="47"/>
      <c r="KN1906" s="47"/>
      <c r="KO1906" s="47"/>
      <c r="KP1906" s="47"/>
      <c r="KQ1906" s="47"/>
      <c r="KR1906" s="47"/>
      <c r="KS1906" s="47"/>
      <c r="KT1906" s="47"/>
      <c r="KU1906" s="47"/>
      <c r="KV1906" s="47"/>
      <c r="KW1906" s="47"/>
      <c r="KX1906" s="47"/>
      <c r="KY1906" s="47"/>
      <c r="KZ1906" s="47"/>
      <c r="LA1906" s="47"/>
      <c r="LB1906" s="47"/>
      <c r="LC1906" s="47"/>
      <c r="LD1906" s="47"/>
    </row>
    <row r="1907" spans="2:329" x14ac:dyDescent="0.25">
      <c r="B1907" s="43">
        <f t="shared" si="4564"/>
        <v>196</v>
      </c>
      <c r="C1907" s="22"/>
      <c r="D1907" s="22"/>
      <c r="E1907" s="22"/>
      <c r="F1907" s="21"/>
      <c r="G1907" s="22"/>
      <c r="H1907" s="22"/>
      <c r="I1907" s="22"/>
      <c r="J1907" s="22"/>
      <c r="K1907" s="22"/>
      <c r="L1907" s="22"/>
      <c r="M1907" s="22"/>
      <c r="N1907" s="22"/>
      <c r="O1907" s="22"/>
      <c r="P1907" s="22"/>
      <c r="Q1907" s="22"/>
      <c r="R1907" s="22"/>
      <c r="S1907" s="22"/>
      <c r="T1907" s="22"/>
      <c r="U1907" s="22"/>
      <c r="V1907" s="22"/>
      <c r="W1907" s="22"/>
      <c r="X1907" s="22"/>
      <c r="Y1907" s="22"/>
      <c r="Z1907" s="22"/>
      <c r="AA1907" s="22"/>
      <c r="AB1907" s="22"/>
      <c r="AC1907" s="22"/>
      <c r="AD1907" s="22"/>
      <c r="AE1907" s="22"/>
      <c r="AF1907" s="22"/>
      <c r="AG1907" s="22"/>
      <c r="AH1907" s="22"/>
      <c r="AI1907" s="22"/>
      <c r="AJ1907" s="22"/>
      <c r="AK1907" s="22"/>
      <c r="AL1907" s="22"/>
      <c r="AM1907" s="22"/>
      <c r="AN1907" s="22"/>
      <c r="AO1907" s="22"/>
      <c r="AP1907" s="22"/>
      <c r="AQ1907" s="22"/>
      <c r="AR1907" s="22"/>
      <c r="AS1907" s="22"/>
      <c r="AT1907" s="22"/>
      <c r="AU1907" s="22"/>
      <c r="AV1907" s="22"/>
      <c r="AW1907" s="22"/>
      <c r="AX1907" s="22"/>
      <c r="AY1907" s="22"/>
      <c r="AZ1907" s="22"/>
      <c r="BA1907" s="22"/>
      <c r="BB1907" s="22"/>
      <c r="BC1907" s="22"/>
      <c r="BD1907" s="22"/>
      <c r="BE1907" s="22"/>
      <c r="BF1907" s="22"/>
      <c r="BG1907" s="22"/>
      <c r="BH1907" s="22"/>
      <c r="BI1907" s="22"/>
      <c r="BJ1907" s="22"/>
      <c r="BK1907" s="22"/>
      <c r="BL1907" s="22"/>
      <c r="BM1907" s="22"/>
      <c r="BN1907" s="22"/>
      <c r="BO1907" s="22"/>
      <c r="BP1907" s="22"/>
      <c r="BQ1907" s="22"/>
      <c r="BR1907" s="22"/>
      <c r="BS1907" s="22"/>
      <c r="BT1907" s="22"/>
      <c r="BU1907" s="22"/>
      <c r="BV1907" s="22"/>
      <c r="BW1907" s="22"/>
      <c r="BX1907" s="22"/>
      <c r="BY1907" s="22"/>
      <c r="BZ1907" s="22"/>
      <c r="CA1907" s="22"/>
      <c r="CB1907" s="22"/>
      <c r="CC1907" s="22"/>
      <c r="CD1907" s="22"/>
      <c r="CE1907" s="22"/>
      <c r="CF1907" s="22"/>
      <c r="CG1907" s="22"/>
      <c r="CH1907" s="22"/>
      <c r="CI1907" s="22"/>
      <c r="CJ1907" s="22"/>
      <c r="CK1907" s="22"/>
      <c r="CL1907" s="22"/>
      <c r="CM1907" s="22"/>
      <c r="CN1907" s="22"/>
      <c r="CO1907" s="22"/>
      <c r="CP1907" s="22"/>
      <c r="CQ1907" s="22"/>
      <c r="CR1907" s="22"/>
      <c r="CS1907" s="22"/>
      <c r="CT1907" s="22"/>
      <c r="CU1907" s="22"/>
      <c r="CV1907" s="22"/>
      <c r="CW1907" s="22"/>
      <c r="CX1907" s="22"/>
      <c r="CY1907" s="22"/>
      <c r="CZ1907" s="22"/>
      <c r="DA1907" s="22"/>
      <c r="DB1907" s="22"/>
      <c r="DC1907" s="22"/>
      <c r="DD1907" s="22"/>
      <c r="DE1907" s="22"/>
      <c r="DF1907" s="22"/>
      <c r="DG1907" s="22"/>
      <c r="DH1907" s="22"/>
      <c r="DI1907" s="22"/>
      <c r="DJ1907" s="22"/>
      <c r="DK1907" s="22"/>
      <c r="DL1907" s="22"/>
      <c r="DM1907" s="22"/>
      <c r="DN1907" s="22"/>
      <c r="DO1907" s="22"/>
      <c r="DP1907" s="22"/>
      <c r="DQ1907" s="22"/>
      <c r="DR1907" s="22"/>
      <c r="DS1907" s="21"/>
      <c r="DT1907" s="21"/>
      <c r="DU1907" s="21"/>
      <c r="DV1907" s="21"/>
      <c r="DW1907" s="21"/>
      <c r="DX1907" s="21"/>
      <c r="DY1907" s="21"/>
      <c r="DZ1907" s="21"/>
      <c r="EA1907" s="21"/>
      <c r="EB1907" s="21"/>
      <c r="EC1907" s="21"/>
      <c r="ED1907" s="21"/>
      <c r="EE1907" s="21"/>
      <c r="EF1907" s="21"/>
      <c r="EG1907" s="21"/>
      <c r="EH1907" s="21"/>
      <c r="EI1907" s="21"/>
      <c r="EJ1907" s="21"/>
      <c r="EK1907" s="21"/>
      <c r="EL1907" s="21"/>
      <c r="EM1907" s="21"/>
      <c r="EN1907" s="21"/>
      <c r="EO1907" s="21"/>
      <c r="EP1907" s="21"/>
      <c r="EQ1907" s="21"/>
      <c r="ER1907" s="21"/>
      <c r="ES1907" s="21"/>
      <c r="ET1907" s="21"/>
      <c r="EU1907" s="21"/>
      <c r="EV1907" s="21"/>
      <c r="EW1907" s="21"/>
      <c r="EX1907" s="21"/>
      <c r="EY1907" s="21"/>
      <c r="EZ1907" s="21"/>
      <c r="FA1907" s="21"/>
      <c r="FB1907" s="21"/>
      <c r="FC1907" s="21"/>
      <c r="FD1907" s="21"/>
      <c r="FE1907" s="21"/>
      <c r="FF1907" s="21"/>
      <c r="FG1907" s="21"/>
      <c r="FH1907" s="21"/>
      <c r="FI1907" s="21"/>
      <c r="FJ1907" s="21"/>
      <c r="FK1907" s="21"/>
      <c r="FL1907" s="21"/>
      <c r="FM1907" s="21"/>
      <c r="FN1907" s="21"/>
      <c r="FO1907" s="21"/>
      <c r="FP1907" s="21"/>
      <c r="FQ1907" s="21"/>
      <c r="FR1907" s="21"/>
      <c r="FS1907" s="21"/>
      <c r="FT1907" s="21"/>
      <c r="FU1907" s="21"/>
      <c r="FV1907" s="21"/>
      <c r="FW1907" s="21"/>
      <c r="FX1907" s="21"/>
      <c r="FY1907" s="21"/>
      <c r="FZ1907" s="21"/>
      <c r="GA1907" s="21"/>
      <c r="GB1907" s="21"/>
      <c r="GC1907" s="21"/>
      <c r="GD1907" s="21"/>
      <c r="GE1907" s="21"/>
      <c r="GF1907" s="21"/>
      <c r="GG1907" s="21"/>
      <c r="GH1907" s="21"/>
      <c r="GI1907" s="21"/>
      <c r="GJ1907" s="21"/>
      <c r="GK1907" s="21"/>
      <c r="GL1907" s="21"/>
      <c r="GM1907" s="21"/>
      <c r="GN1907" s="21"/>
      <c r="GO1907" s="21"/>
      <c r="GP1907" s="21"/>
      <c r="GQ1907" s="41">
        <f t="shared" ref="GQ1907:HW1907" si="4566">(GQ1671-GP1671)*$IA1907</f>
        <v>1.042247111237439</v>
      </c>
      <c r="GR1907" s="41">
        <f t="shared" si="4566"/>
        <v>1.7342947267185056</v>
      </c>
      <c r="GS1907" s="41">
        <f t="shared" si="4566"/>
        <v>2.1283127096047236</v>
      </c>
      <c r="GT1907" s="41">
        <f t="shared" si="4566"/>
        <v>2.1723512951791593</v>
      </c>
      <c r="GU1907" s="41">
        <f t="shared" si="4566"/>
        <v>2.3757471944000628</v>
      </c>
      <c r="GV1907" s="41">
        <f t="shared" si="4566"/>
        <v>2.5387192881230316</v>
      </c>
      <c r="GW1907" s="41">
        <f t="shared" si="4566"/>
        <v>2.4707615454086524</v>
      </c>
      <c r="GX1907" s="41">
        <f t="shared" si="4566"/>
        <v>2.5740316970547497</v>
      </c>
      <c r="GY1907" s="41">
        <f t="shared" si="4566"/>
        <v>2.6586836377032887</v>
      </c>
      <c r="GZ1907" s="41">
        <f t="shared" si="4566"/>
        <v>3.055840855060914</v>
      </c>
      <c r="HA1907" s="41">
        <f t="shared" si="4566"/>
        <v>3.1093774975959758</v>
      </c>
      <c r="HB1907" s="41">
        <f t="shared" si="4566"/>
        <v>3.1492126855850584</v>
      </c>
      <c r="HC1907" s="41">
        <f t="shared" si="4566"/>
        <v>3.4049521253052295</v>
      </c>
      <c r="HD1907" s="41">
        <f t="shared" si="4566"/>
        <v>3.4169278454546861</v>
      </c>
      <c r="HE1907" s="41">
        <f t="shared" si="4566"/>
        <v>3.4189375199693495</v>
      </c>
      <c r="HF1907" s="41">
        <f t="shared" si="4566"/>
        <v>3.0719042402697707</v>
      </c>
      <c r="HG1907" s="41">
        <f t="shared" si="4566"/>
        <v>3.0683941239192767</v>
      </c>
      <c r="HH1907" s="41">
        <f t="shared" si="4566"/>
        <v>3.0588327300667948</v>
      </c>
      <c r="HI1907" s="41">
        <f t="shared" si="4566"/>
        <v>2.8168063361364544</v>
      </c>
      <c r="HJ1907" s="41">
        <f t="shared" si="4566"/>
        <v>2.8046687580582166</v>
      </c>
      <c r="HK1907" s="41">
        <f t="shared" si="4566"/>
        <v>2.7886102472984864</v>
      </c>
      <c r="HL1907" s="41">
        <f t="shared" si="4566"/>
        <v>3.1013576232432341</v>
      </c>
      <c r="HM1907" s="41">
        <f t="shared" si="4566"/>
        <v>3.0658773291640022</v>
      </c>
      <c r="HN1907" s="41">
        <f t="shared" si="4566"/>
        <v>3.0276018011932573</v>
      </c>
      <c r="HO1907" s="41">
        <f t="shared" si="4566"/>
        <v>3.2006439831366609</v>
      </c>
      <c r="HP1907" s="41">
        <f t="shared" si="4566"/>
        <v>3.1477952672218179</v>
      </c>
      <c r="HQ1907" s="41">
        <f t="shared" si="4566"/>
        <v>3.0934008200314387</v>
      </c>
      <c r="HR1907" s="41">
        <f t="shared" si="4566"/>
        <v>2.7352755306988783</v>
      </c>
      <c r="HS1907" s="41">
        <f t="shared" si="4566"/>
        <v>2.6934694146966742</v>
      </c>
      <c r="HT1907" s="41">
        <f t="shared" si="4566"/>
        <v>2.6506538006328504</v>
      </c>
      <c r="HU1907" s="41">
        <f t="shared" si="4566"/>
        <v>2.4127054996548107</v>
      </c>
      <c r="HV1907" s="41">
        <f t="shared" si="4566"/>
        <v>2.3772172694099094</v>
      </c>
      <c r="HW1907" s="41">
        <f t="shared" si="4566"/>
        <v>2.3410750070514066</v>
      </c>
      <c r="HX1907" s="41"/>
      <c r="HY1907" s="41"/>
      <c r="HZ1907" s="41"/>
      <c r="IA1907" s="41">
        <v>221.22553879078589</v>
      </c>
      <c r="IB1907" s="21">
        <f t="shared" si="4563"/>
        <v>130.51885127450112</v>
      </c>
      <c r="IC1907" s="47"/>
      <c r="ID1907" s="47"/>
      <c r="IE1907" s="47"/>
      <c r="IF1907" s="47"/>
      <c r="IG1907" s="47"/>
      <c r="IH1907" s="47"/>
      <c r="II1907" s="47"/>
      <c r="IJ1907" s="47"/>
      <c r="IK1907" s="47"/>
      <c r="IL1907" s="47"/>
      <c r="IM1907" s="47"/>
      <c r="IN1907" s="47"/>
      <c r="IO1907" s="47"/>
      <c r="IP1907" s="47"/>
      <c r="IQ1907" s="47"/>
      <c r="IR1907" s="47"/>
      <c r="IS1907" s="47"/>
      <c r="IT1907" s="47"/>
      <c r="IU1907" s="47"/>
      <c r="IV1907" s="47"/>
      <c r="IW1907" s="47"/>
      <c r="IX1907" s="47"/>
      <c r="IY1907" s="47"/>
      <c r="IZ1907" s="47"/>
      <c r="JA1907" s="47"/>
      <c r="JB1907" s="47"/>
      <c r="JC1907" s="47"/>
      <c r="JD1907" s="47"/>
      <c r="JE1907" s="47"/>
      <c r="JF1907" s="47"/>
      <c r="JG1907" s="47"/>
      <c r="JH1907" s="47"/>
      <c r="JI1907" s="47"/>
      <c r="JJ1907" s="47"/>
      <c r="JK1907" s="47"/>
      <c r="JL1907" s="47"/>
      <c r="JM1907" s="47"/>
      <c r="JN1907" s="47"/>
      <c r="JO1907" s="47"/>
      <c r="JP1907" s="47"/>
      <c r="JQ1907" s="47"/>
      <c r="JR1907" s="47"/>
      <c r="JS1907" s="47"/>
      <c r="JT1907" s="47"/>
      <c r="JU1907" s="47"/>
      <c r="JV1907" s="47"/>
      <c r="JW1907" s="47"/>
      <c r="JX1907" s="47"/>
      <c r="JY1907" s="47"/>
      <c r="JZ1907" s="47"/>
      <c r="KA1907" s="47"/>
      <c r="KB1907" s="47"/>
      <c r="KC1907" s="47"/>
      <c r="KD1907" s="47"/>
      <c r="KE1907" s="47"/>
      <c r="KF1907" s="47"/>
      <c r="KG1907" s="47"/>
      <c r="KH1907" s="47"/>
      <c r="KI1907" s="47"/>
      <c r="KJ1907" s="47"/>
      <c r="KK1907" s="47"/>
      <c r="KL1907" s="47"/>
      <c r="KM1907" s="47"/>
      <c r="KN1907" s="47"/>
      <c r="KO1907" s="47"/>
      <c r="KP1907" s="47"/>
      <c r="KQ1907" s="47"/>
      <c r="KR1907" s="47"/>
      <c r="KS1907" s="47"/>
      <c r="KT1907" s="47"/>
      <c r="KU1907" s="47"/>
      <c r="KV1907" s="47"/>
      <c r="KW1907" s="47"/>
      <c r="KX1907" s="47"/>
      <c r="KY1907" s="47"/>
      <c r="KZ1907" s="47"/>
      <c r="LA1907" s="47"/>
      <c r="LB1907" s="47"/>
      <c r="LC1907" s="47"/>
      <c r="LD1907" s="47"/>
      <c r="LE1907" s="47"/>
    </row>
    <row r="1908" spans="2:329" x14ac:dyDescent="0.25">
      <c r="B1908" s="43">
        <f t="shared" si="4564"/>
        <v>197</v>
      </c>
      <c r="C1908" s="22"/>
      <c r="D1908" s="22"/>
      <c r="E1908" s="22"/>
      <c r="F1908" s="21"/>
      <c r="G1908" s="22"/>
      <c r="H1908" s="22"/>
      <c r="I1908" s="22"/>
      <c r="J1908" s="22"/>
      <c r="K1908" s="22"/>
      <c r="L1908" s="22"/>
      <c r="M1908" s="22"/>
      <c r="N1908" s="22"/>
      <c r="O1908" s="22"/>
      <c r="P1908" s="22"/>
      <c r="Q1908" s="22"/>
      <c r="R1908" s="22"/>
      <c r="S1908" s="22"/>
      <c r="T1908" s="22"/>
      <c r="U1908" s="22"/>
      <c r="V1908" s="22"/>
      <c r="W1908" s="22"/>
      <c r="X1908" s="22"/>
      <c r="Y1908" s="22"/>
      <c r="Z1908" s="22"/>
      <c r="AA1908" s="22"/>
      <c r="AB1908" s="22"/>
      <c r="AC1908" s="22"/>
      <c r="AD1908" s="22"/>
      <c r="AE1908" s="22"/>
      <c r="AF1908" s="22"/>
      <c r="AG1908" s="22"/>
      <c r="AH1908" s="22"/>
      <c r="AI1908" s="22"/>
      <c r="AJ1908" s="22"/>
      <c r="AK1908" s="22"/>
      <c r="AL1908" s="22"/>
      <c r="AM1908" s="22"/>
      <c r="AN1908" s="22"/>
      <c r="AO1908" s="22"/>
      <c r="AP1908" s="22"/>
      <c r="AQ1908" s="22"/>
      <c r="AR1908" s="22"/>
      <c r="AS1908" s="22"/>
      <c r="AT1908" s="22"/>
      <c r="AU1908" s="22"/>
      <c r="AV1908" s="22"/>
      <c r="AW1908" s="22"/>
      <c r="AX1908" s="22"/>
      <c r="AY1908" s="22"/>
      <c r="AZ1908" s="22"/>
      <c r="BA1908" s="22"/>
      <c r="BB1908" s="22"/>
      <c r="BC1908" s="22"/>
      <c r="BD1908" s="22"/>
      <c r="BE1908" s="22"/>
      <c r="BF1908" s="22"/>
      <c r="BG1908" s="22"/>
      <c r="BH1908" s="22"/>
      <c r="BI1908" s="22"/>
      <c r="BJ1908" s="22"/>
      <c r="BK1908" s="22"/>
      <c r="BL1908" s="22"/>
      <c r="BM1908" s="22"/>
      <c r="BN1908" s="22"/>
      <c r="BO1908" s="22"/>
      <c r="BP1908" s="22"/>
      <c r="BQ1908" s="22"/>
      <c r="BR1908" s="22"/>
      <c r="BS1908" s="22"/>
      <c r="BT1908" s="22"/>
      <c r="BU1908" s="22"/>
      <c r="BV1908" s="22"/>
      <c r="BW1908" s="22"/>
      <c r="BX1908" s="22"/>
      <c r="BY1908" s="22"/>
      <c r="BZ1908" s="22"/>
      <c r="CA1908" s="22"/>
      <c r="CB1908" s="22"/>
      <c r="CC1908" s="22"/>
      <c r="CD1908" s="22"/>
      <c r="CE1908" s="22"/>
      <c r="CF1908" s="22"/>
      <c r="CG1908" s="22"/>
      <c r="CH1908" s="22"/>
      <c r="CI1908" s="22"/>
      <c r="CJ1908" s="22"/>
      <c r="CK1908" s="22"/>
      <c r="CL1908" s="22"/>
      <c r="CM1908" s="22"/>
      <c r="CN1908" s="22"/>
      <c r="CO1908" s="22"/>
      <c r="CP1908" s="22"/>
      <c r="CQ1908" s="22"/>
      <c r="CR1908" s="22"/>
      <c r="CS1908" s="22"/>
      <c r="CT1908" s="22"/>
      <c r="CU1908" s="22"/>
      <c r="CV1908" s="22"/>
      <c r="CW1908" s="22"/>
      <c r="CX1908" s="22"/>
      <c r="CY1908" s="22"/>
      <c r="CZ1908" s="22"/>
      <c r="DA1908" s="22"/>
      <c r="DB1908" s="22"/>
      <c r="DC1908" s="22"/>
      <c r="DD1908" s="22"/>
      <c r="DE1908" s="22"/>
      <c r="DF1908" s="22"/>
      <c r="DG1908" s="22"/>
      <c r="DH1908" s="22"/>
      <c r="DI1908" s="22"/>
      <c r="DJ1908" s="22"/>
      <c r="DK1908" s="22"/>
      <c r="DL1908" s="22"/>
      <c r="DM1908" s="22"/>
      <c r="DN1908" s="22"/>
      <c r="DO1908" s="22"/>
      <c r="DP1908" s="22"/>
      <c r="DQ1908" s="22"/>
      <c r="DR1908" s="22"/>
      <c r="DS1908" s="21"/>
      <c r="DT1908" s="21"/>
      <c r="DU1908" s="21"/>
      <c r="DV1908" s="21"/>
      <c r="DW1908" s="21"/>
      <c r="DX1908" s="21"/>
      <c r="DY1908" s="21"/>
      <c r="DZ1908" s="21"/>
      <c r="EA1908" s="21"/>
      <c r="EB1908" s="21"/>
      <c r="EC1908" s="21"/>
      <c r="ED1908" s="21"/>
      <c r="EE1908" s="21"/>
      <c r="EF1908" s="21"/>
      <c r="EG1908" s="21"/>
      <c r="EH1908" s="21"/>
      <c r="EI1908" s="21"/>
      <c r="EJ1908" s="21"/>
      <c r="EK1908" s="21"/>
      <c r="EL1908" s="21"/>
      <c r="EM1908" s="21"/>
      <c r="EN1908" s="21"/>
      <c r="EO1908" s="21"/>
      <c r="EP1908" s="21"/>
      <c r="EQ1908" s="21"/>
      <c r="ER1908" s="21"/>
      <c r="ES1908" s="21"/>
      <c r="ET1908" s="21"/>
      <c r="EU1908" s="21"/>
      <c r="EV1908" s="21"/>
      <c r="EW1908" s="21"/>
      <c r="EX1908" s="21"/>
      <c r="EY1908" s="21"/>
      <c r="EZ1908" s="21"/>
      <c r="FA1908" s="21"/>
      <c r="FB1908" s="21"/>
      <c r="FC1908" s="21"/>
      <c r="FD1908" s="21"/>
      <c r="FE1908" s="21"/>
      <c r="FF1908" s="21"/>
      <c r="FG1908" s="21"/>
      <c r="FH1908" s="21"/>
      <c r="FI1908" s="21"/>
      <c r="FJ1908" s="21"/>
      <c r="FK1908" s="21"/>
      <c r="FL1908" s="21"/>
      <c r="FM1908" s="21"/>
      <c r="FN1908" s="21"/>
      <c r="FO1908" s="21"/>
      <c r="FP1908" s="21"/>
      <c r="FQ1908" s="21"/>
      <c r="FR1908" s="21"/>
      <c r="FS1908" s="21"/>
      <c r="FT1908" s="21"/>
      <c r="FU1908" s="21"/>
      <c r="FV1908" s="21"/>
      <c r="FW1908" s="21"/>
      <c r="FX1908" s="21"/>
      <c r="FY1908" s="21"/>
      <c r="FZ1908" s="21"/>
      <c r="GA1908" s="21"/>
      <c r="GB1908" s="21"/>
      <c r="GC1908" s="21"/>
      <c r="GD1908" s="21"/>
      <c r="GE1908" s="21"/>
      <c r="GF1908" s="21"/>
      <c r="GG1908" s="21"/>
      <c r="GH1908" s="21"/>
      <c r="GI1908" s="21"/>
      <c r="GJ1908" s="21"/>
      <c r="GK1908" s="21"/>
      <c r="GL1908" s="21"/>
      <c r="GM1908" s="21"/>
      <c r="GN1908" s="21"/>
      <c r="GO1908" s="21"/>
      <c r="GP1908" s="21"/>
      <c r="GQ1908" s="21"/>
      <c r="GR1908" s="41">
        <f t="shared" ref="GR1908:HW1908" si="4567">(GR1672-GQ1672)*$IA1908</f>
        <v>1.1394294212846321</v>
      </c>
      <c r="GS1908" s="41">
        <f t="shared" si="4567"/>
        <v>1.8960056741780409</v>
      </c>
      <c r="GT1908" s="41">
        <f t="shared" si="4567"/>
        <v>2.0931599496138675</v>
      </c>
      <c r="GU1908" s="41">
        <f t="shared" si="4567"/>
        <v>2.3786673389447524</v>
      </c>
      <c r="GV1908" s="41">
        <f t="shared" si="4567"/>
        <v>2.6013540315671104</v>
      </c>
      <c r="GW1908" s="41">
        <f t="shared" si="4567"/>
        <v>2.5714805830427778</v>
      </c>
      <c r="GX1908" s="41">
        <f t="shared" si="4567"/>
        <v>2.709272426391951</v>
      </c>
      <c r="GY1908" s="41">
        <f t="shared" si="4567"/>
        <v>2.822448974174304</v>
      </c>
      <c r="GZ1908" s="41">
        <f t="shared" si="4567"/>
        <v>3.2662476413959882</v>
      </c>
      <c r="HA1908" s="41">
        <f t="shared" si="4567"/>
        <v>3.3420749601770514</v>
      </c>
      <c r="HB1908" s="41">
        <f t="shared" si="4567"/>
        <v>3.4006138680861513</v>
      </c>
      <c r="HC1908" s="41">
        <f t="shared" si="4567"/>
        <v>3.6912718458975013</v>
      </c>
      <c r="HD1908" s="41">
        <f t="shared" si="4567"/>
        <v>3.7168500150646819</v>
      </c>
      <c r="HE1908" s="41">
        <f t="shared" si="4567"/>
        <v>3.7299838424426257</v>
      </c>
      <c r="HF1908" s="41">
        <f t="shared" si="4567"/>
        <v>3.3599106063547581</v>
      </c>
      <c r="HG1908" s="41">
        <f t="shared" si="4567"/>
        <v>3.3635063233986107</v>
      </c>
      <c r="HH1908" s="41">
        <f t="shared" si="4567"/>
        <v>3.3596094580307709</v>
      </c>
      <c r="HI1908" s="41">
        <f t="shared" si="4567"/>
        <v>3.0991597491869554</v>
      </c>
      <c r="HJ1908" s="41">
        <f t="shared" si="4567"/>
        <v>3.0905683236095554</v>
      </c>
      <c r="HK1908" s="41">
        <f t="shared" si="4567"/>
        <v>3.0771403115518785</v>
      </c>
      <c r="HL1908" s="41">
        <f t="shared" si="4567"/>
        <v>3.4265865504178823</v>
      </c>
      <c r="HM1908" s="41">
        <f t="shared" si="4567"/>
        <v>3.3913226565724379</v>
      </c>
      <c r="HN1908" s="41">
        <f t="shared" si="4567"/>
        <v>3.3525161361986036</v>
      </c>
      <c r="HO1908" s="41">
        <f t="shared" si="4567"/>
        <v>3.5475504738731636</v>
      </c>
      <c r="HP1908" s="41">
        <f t="shared" si="4567"/>
        <v>3.4920633903866078</v>
      </c>
      <c r="HQ1908" s="41">
        <f t="shared" si="4567"/>
        <v>3.4344896172227157</v>
      </c>
      <c r="HR1908" s="41">
        <f t="shared" si="4567"/>
        <v>3.0390939009652933</v>
      </c>
      <c r="HS1908" s="41">
        <f t="shared" si="4567"/>
        <v>2.9946231807412516</v>
      </c>
      <c r="HT1908" s="41">
        <f t="shared" si="4567"/>
        <v>2.9488046047012042</v>
      </c>
      <c r="HU1908" s="41">
        <f t="shared" si="4567"/>
        <v>2.6855739250544581</v>
      </c>
      <c r="HV1908" s="41">
        <f t="shared" si="4567"/>
        <v>2.6474064000010715</v>
      </c>
      <c r="HW1908" s="41">
        <f t="shared" si="4567"/>
        <v>2.6083632008373212</v>
      </c>
      <c r="HX1908" s="41"/>
      <c r="HY1908" s="41"/>
      <c r="HZ1908" s="41"/>
      <c r="IA1908" s="41">
        <v>241.8532850031001</v>
      </c>
      <c r="IB1908" s="21">
        <f t="shared" si="4563"/>
        <v>145.57613562173412</v>
      </c>
      <c r="IC1908" s="47"/>
      <c r="ID1908" s="47"/>
      <c r="IE1908" s="47"/>
      <c r="IF1908" s="47"/>
      <c r="IG1908" s="47"/>
      <c r="IH1908" s="47"/>
      <c r="II1908" s="47"/>
      <c r="IJ1908" s="47"/>
      <c r="IK1908" s="47"/>
      <c r="IL1908" s="47"/>
      <c r="IM1908" s="47"/>
      <c r="IN1908" s="47"/>
      <c r="IO1908" s="47"/>
      <c r="IP1908" s="47"/>
      <c r="IQ1908" s="47"/>
      <c r="IR1908" s="47"/>
      <c r="IS1908" s="47"/>
      <c r="IT1908" s="47"/>
      <c r="IU1908" s="47"/>
      <c r="IV1908" s="47"/>
      <c r="IW1908" s="47"/>
      <c r="IX1908" s="47"/>
      <c r="IY1908" s="47"/>
      <c r="IZ1908" s="47"/>
      <c r="JA1908" s="47"/>
      <c r="JB1908" s="47"/>
      <c r="JC1908" s="47"/>
      <c r="JD1908" s="47"/>
      <c r="JE1908" s="47"/>
      <c r="JF1908" s="47"/>
      <c r="JG1908" s="47"/>
      <c r="JH1908" s="47"/>
      <c r="JI1908" s="47"/>
      <c r="JJ1908" s="47"/>
      <c r="JK1908" s="47"/>
      <c r="JL1908" s="47"/>
      <c r="JM1908" s="47"/>
      <c r="JN1908" s="47"/>
      <c r="JO1908" s="47"/>
      <c r="JP1908" s="47"/>
      <c r="JQ1908" s="47"/>
      <c r="JR1908" s="47"/>
      <c r="JS1908" s="47"/>
      <c r="JT1908" s="47"/>
      <c r="JU1908" s="47"/>
      <c r="JV1908" s="47"/>
      <c r="JW1908" s="47"/>
      <c r="JX1908" s="47"/>
      <c r="JY1908" s="47"/>
      <c r="JZ1908" s="47"/>
      <c r="KA1908" s="47"/>
      <c r="KB1908" s="47"/>
      <c r="KC1908" s="47"/>
      <c r="KD1908" s="47"/>
      <c r="KE1908" s="47"/>
      <c r="KF1908" s="47"/>
      <c r="KG1908" s="47"/>
      <c r="KH1908" s="47"/>
      <c r="KI1908" s="47"/>
      <c r="KJ1908" s="47"/>
      <c r="KK1908" s="47"/>
      <c r="KL1908" s="47"/>
      <c r="KM1908" s="47"/>
      <c r="KN1908" s="47"/>
      <c r="KO1908" s="47"/>
      <c r="KP1908" s="47"/>
      <c r="KQ1908" s="47"/>
      <c r="KR1908" s="47"/>
      <c r="KS1908" s="47"/>
      <c r="KT1908" s="47"/>
      <c r="KU1908" s="47"/>
      <c r="KV1908" s="47"/>
      <c r="KW1908" s="47"/>
      <c r="KX1908" s="47"/>
      <c r="KY1908" s="47"/>
      <c r="KZ1908" s="47"/>
      <c r="LA1908" s="47"/>
      <c r="LB1908" s="47"/>
      <c r="LC1908" s="47"/>
      <c r="LD1908" s="47"/>
      <c r="LE1908" s="47"/>
      <c r="LF1908" s="47"/>
    </row>
    <row r="1909" spans="2:329" x14ac:dyDescent="0.25">
      <c r="B1909" s="43">
        <f t="shared" si="4564"/>
        <v>198</v>
      </c>
      <c r="C1909" s="22"/>
      <c r="D1909" s="22"/>
      <c r="E1909" s="22"/>
      <c r="F1909" s="21"/>
      <c r="G1909" s="22"/>
      <c r="H1909" s="22"/>
      <c r="I1909" s="22"/>
      <c r="J1909" s="22"/>
      <c r="K1909" s="22"/>
      <c r="L1909" s="22"/>
      <c r="M1909" s="22"/>
      <c r="N1909" s="22"/>
      <c r="O1909" s="22"/>
      <c r="P1909" s="22"/>
      <c r="Q1909" s="22"/>
      <c r="R1909" s="22"/>
      <c r="S1909" s="22"/>
      <c r="T1909" s="22"/>
      <c r="U1909" s="22"/>
      <c r="V1909" s="22"/>
      <c r="W1909" s="22"/>
      <c r="X1909" s="22"/>
      <c r="Y1909" s="22"/>
      <c r="Z1909" s="22"/>
      <c r="AA1909" s="22"/>
      <c r="AB1909" s="22"/>
      <c r="AC1909" s="22"/>
      <c r="AD1909" s="22"/>
      <c r="AE1909" s="22"/>
      <c r="AF1909" s="22"/>
      <c r="AG1909" s="22"/>
      <c r="AH1909" s="22"/>
      <c r="AI1909" s="22"/>
      <c r="AJ1909" s="22"/>
      <c r="AK1909" s="22"/>
      <c r="AL1909" s="22"/>
      <c r="AM1909" s="22"/>
      <c r="AN1909" s="22"/>
      <c r="AO1909" s="22"/>
      <c r="AP1909" s="22"/>
      <c r="AQ1909" s="22"/>
      <c r="AR1909" s="22"/>
      <c r="AS1909" s="22"/>
      <c r="AT1909" s="22"/>
      <c r="AU1909" s="22"/>
      <c r="AV1909" s="22"/>
      <c r="AW1909" s="22"/>
      <c r="AX1909" s="22"/>
      <c r="AY1909" s="22"/>
      <c r="AZ1909" s="22"/>
      <c r="BA1909" s="22"/>
      <c r="BB1909" s="22"/>
      <c r="BC1909" s="22"/>
      <c r="BD1909" s="22"/>
      <c r="BE1909" s="22"/>
      <c r="BF1909" s="22"/>
      <c r="BG1909" s="22"/>
      <c r="BH1909" s="22"/>
      <c r="BI1909" s="22"/>
      <c r="BJ1909" s="22"/>
      <c r="BK1909" s="22"/>
      <c r="BL1909" s="22"/>
      <c r="BM1909" s="22"/>
      <c r="BN1909" s="22"/>
      <c r="BO1909" s="22"/>
      <c r="BP1909" s="22"/>
      <c r="BQ1909" s="22"/>
      <c r="BR1909" s="22"/>
      <c r="BS1909" s="22"/>
      <c r="BT1909" s="22"/>
      <c r="BU1909" s="22"/>
      <c r="BV1909" s="22"/>
      <c r="BW1909" s="22"/>
      <c r="BX1909" s="22"/>
      <c r="BY1909" s="22"/>
      <c r="BZ1909" s="22"/>
      <c r="CA1909" s="22"/>
      <c r="CB1909" s="22"/>
      <c r="CC1909" s="22"/>
      <c r="CD1909" s="22"/>
      <c r="CE1909" s="22"/>
      <c r="CF1909" s="22"/>
      <c r="CG1909" s="22"/>
      <c r="CH1909" s="22"/>
      <c r="CI1909" s="22"/>
      <c r="CJ1909" s="22"/>
      <c r="CK1909" s="22"/>
      <c r="CL1909" s="22"/>
      <c r="CM1909" s="22"/>
      <c r="CN1909" s="22"/>
      <c r="CO1909" s="22"/>
      <c r="CP1909" s="22"/>
      <c r="CQ1909" s="22"/>
      <c r="CR1909" s="22"/>
      <c r="CS1909" s="22"/>
      <c r="CT1909" s="22"/>
      <c r="CU1909" s="22"/>
      <c r="CV1909" s="22"/>
      <c r="CW1909" s="22"/>
      <c r="CX1909" s="22"/>
      <c r="CY1909" s="22"/>
      <c r="CZ1909" s="22"/>
      <c r="DA1909" s="22"/>
      <c r="DB1909" s="22"/>
      <c r="DC1909" s="22"/>
      <c r="DD1909" s="22"/>
      <c r="DE1909" s="22"/>
      <c r="DF1909" s="22"/>
      <c r="DG1909" s="22"/>
      <c r="DH1909" s="22"/>
      <c r="DI1909" s="22"/>
      <c r="DJ1909" s="22"/>
      <c r="DK1909" s="22"/>
      <c r="DL1909" s="22"/>
      <c r="DM1909" s="22"/>
      <c r="DN1909" s="22"/>
      <c r="DO1909" s="22"/>
      <c r="DP1909" s="22"/>
      <c r="DQ1909" s="22"/>
      <c r="DR1909" s="22"/>
      <c r="DS1909" s="21"/>
      <c r="DT1909" s="21"/>
      <c r="DU1909" s="21"/>
      <c r="DV1909" s="21"/>
      <c r="DW1909" s="21"/>
      <c r="DX1909" s="21"/>
      <c r="DY1909" s="21"/>
      <c r="DZ1909" s="21"/>
      <c r="EA1909" s="21"/>
      <c r="EB1909" s="21"/>
      <c r="EC1909" s="21"/>
      <c r="ED1909" s="21"/>
      <c r="EE1909" s="21"/>
      <c r="EF1909" s="21"/>
      <c r="EG1909" s="21"/>
      <c r="EH1909" s="21"/>
      <c r="EI1909" s="21"/>
      <c r="EJ1909" s="21"/>
      <c r="EK1909" s="21"/>
      <c r="EL1909" s="21"/>
      <c r="EM1909" s="21"/>
      <c r="EN1909" s="21"/>
      <c r="EO1909" s="21"/>
      <c r="EP1909" s="21"/>
      <c r="EQ1909" s="21"/>
      <c r="ER1909" s="21"/>
      <c r="ES1909" s="21"/>
      <c r="ET1909" s="21"/>
      <c r="EU1909" s="21"/>
      <c r="EV1909" s="21"/>
      <c r="EW1909" s="21"/>
      <c r="EX1909" s="21"/>
      <c r="EY1909" s="21"/>
      <c r="EZ1909" s="21"/>
      <c r="FA1909" s="21"/>
      <c r="FB1909" s="21"/>
      <c r="FC1909" s="21"/>
      <c r="FD1909" s="21"/>
      <c r="FE1909" s="21"/>
      <c r="FF1909" s="21"/>
      <c r="FG1909" s="21"/>
      <c r="FH1909" s="21"/>
      <c r="FI1909" s="21"/>
      <c r="FJ1909" s="21"/>
      <c r="FK1909" s="21"/>
      <c r="FL1909" s="21"/>
      <c r="FM1909" s="21"/>
      <c r="FN1909" s="21"/>
      <c r="FO1909" s="21"/>
      <c r="FP1909" s="21"/>
      <c r="FQ1909" s="21"/>
      <c r="FR1909" s="21"/>
      <c r="FS1909" s="21"/>
      <c r="FT1909" s="21"/>
      <c r="FU1909" s="21"/>
      <c r="FV1909" s="21"/>
      <c r="FW1909" s="21"/>
      <c r="FX1909" s="21"/>
      <c r="FY1909" s="21"/>
      <c r="FZ1909" s="21"/>
      <c r="GA1909" s="21"/>
      <c r="GB1909" s="21"/>
      <c r="GC1909" s="21"/>
      <c r="GD1909" s="21"/>
      <c r="GE1909" s="21"/>
      <c r="GF1909" s="21"/>
      <c r="GG1909" s="21"/>
      <c r="GH1909" s="21"/>
      <c r="GI1909" s="21"/>
      <c r="GJ1909" s="21"/>
      <c r="GK1909" s="21"/>
      <c r="GL1909" s="21"/>
      <c r="GM1909" s="21"/>
      <c r="GN1909" s="21"/>
      <c r="GO1909" s="21"/>
      <c r="GP1909" s="21"/>
      <c r="GQ1909" s="21"/>
      <c r="GR1909" s="21"/>
      <c r="GS1909" s="41">
        <f t="shared" ref="GS1909:HW1909" si="4568">(GS1673-GR1673)*$IA1909</f>
        <v>1.133346701287554</v>
      </c>
      <c r="GT1909" s="41">
        <f t="shared" si="4568"/>
        <v>1.6962864765141619</v>
      </c>
      <c r="GU1909" s="41">
        <f t="shared" si="4568"/>
        <v>2.0846497343706551</v>
      </c>
      <c r="GV1909" s="41">
        <f t="shared" si="4568"/>
        <v>2.3689790027855451</v>
      </c>
      <c r="GW1909" s="41">
        <f t="shared" si="4568"/>
        <v>2.3964809977348374</v>
      </c>
      <c r="GX1909" s="41">
        <f t="shared" si="4568"/>
        <v>2.5644187295511531</v>
      </c>
      <c r="GY1909" s="41">
        <f t="shared" si="4568"/>
        <v>2.7017831311053793</v>
      </c>
      <c r="GZ1909" s="41">
        <f t="shared" si="4568"/>
        <v>3.1536955160232107</v>
      </c>
      <c r="HA1909" s="41">
        <f t="shared" si="4568"/>
        <v>3.2491605947418543</v>
      </c>
      <c r="HB1909" s="41">
        <f t="shared" si="4568"/>
        <v>3.3245879906520548</v>
      </c>
      <c r="HC1909" s="41">
        <f t="shared" si="4568"/>
        <v>3.6256163709732738</v>
      </c>
      <c r="HD1909" s="41">
        <f t="shared" si="4568"/>
        <v>3.6652461193772305</v>
      </c>
      <c r="HE1909" s="41">
        <f t="shared" si="4568"/>
        <v>3.6907116585920412</v>
      </c>
      <c r="HF1909" s="41">
        <f t="shared" si="4568"/>
        <v>3.3342311449388404</v>
      </c>
      <c r="HG1909" s="41">
        <f t="shared" si="4568"/>
        <v>3.3462078663055657</v>
      </c>
      <c r="HH1909" s="41">
        <f t="shared" si="4568"/>
        <v>3.3497456748795162</v>
      </c>
      <c r="HI1909" s="41">
        <f t="shared" si="4568"/>
        <v>3.0960929303965306</v>
      </c>
      <c r="HJ1909" s="41">
        <f t="shared" si="4568"/>
        <v>3.0928391951871297</v>
      </c>
      <c r="HK1909" s="41">
        <f t="shared" si="4568"/>
        <v>3.0841643975071107</v>
      </c>
      <c r="HL1909" s="41">
        <f t="shared" si="4568"/>
        <v>3.4392433121988413</v>
      </c>
      <c r="HM1909" s="41">
        <f t="shared" si="4568"/>
        <v>3.4082300421614105</v>
      </c>
      <c r="HN1909" s="41">
        <f t="shared" si="4568"/>
        <v>3.373155785508283</v>
      </c>
      <c r="HO1909" s="41">
        <f t="shared" si="4568"/>
        <v>3.5731921060114278</v>
      </c>
      <c r="HP1909" s="41">
        <f t="shared" si="4568"/>
        <v>3.5207358964208315</v>
      </c>
      <c r="HQ1909" s="41">
        <f t="shared" si="4568"/>
        <v>3.4657652148190716</v>
      </c>
      <c r="HR1909" s="41">
        <f t="shared" si="4568"/>
        <v>3.0692298362736081</v>
      </c>
      <c r="HS1909" s="41">
        <f t="shared" si="4568"/>
        <v>3.0265125726502182</v>
      </c>
      <c r="HT1909" s="41">
        <f t="shared" si="4568"/>
        <v>2.9821849422105773</v>
      </c>
      <c r="HU1909" s="41">
        <f t="shared" si="4568"/>
        <v>2.7176181537790631</v>
      </c>
      <c r="HV1909" s="41">
        <f t="shared" si="4568"/>
        <v>2.6804740217724636</v>
      </c>
      <c r="HW1909" s="41">
        <f t="shared" si="4568"/>
        <v>2.6422815722690767</v>
      </c>
      <c r="HX1909" s="41"/>
      <c r="HY1909" s="41"/>
      <c r="HZ1909" s="41"/>
      <c r="IA1909" s="41">
        <v>240.56217755443618</v>
      </c>
      <c r="IB1909" s="21">
        <f t="shared" si="4563"/>
        <v>147.70530986543764</v>
      </c>
      <c r="IC1909" s="47"/>
      <c r="ID1909" s="47"/>
      <c r="IE1909" s="47"/>
      <c r="IF1909" s="47"/>
      <c r="IG1909" s="47"/>
      <c r="IH1909" s="47"/>
      <c r="II1909" s="47"/>
      <c r="IJ1909" s="47"/>
      <c r="IK1909" s="47"/>
      <c r="IL1909" s="47"/>
      <c r="IM1909" s="47"/>
      <c r="IN1909" s="47"/>
      <c r="IO1909" s="47"/>
      <c r="IP1909" s="47"/>
      <c r="IQ1909" s="47"/>
      <c r="IR1909" s="47"/>
      <c r="IS1909" s="47"/>
      <c r="IT1909" s="47"/>
      <c r="IU1909" s="47"/>
      <c r="IV1909" s="47"/>
      <c r="IW1909" s="47"/>
      <c r="IX1909" s="47"/>
      <c r="IY1909" s="47"/>
      <c r="IZ1909" s="47"/>
      <c r="JA1909" s="47"/>
      <c r="JB1909" s="47"/>
      <c r="JC1909" s="47"/>
      <c r="JD1909" s="47"/>
      <c r="JE1909" s="47"/>
      <c r="JF1909" s="47"/>
      <c r="JG1909" s="47"/>
      <c r="JH1909" s="47"/>
      <c r="JI1909" s="47"/>
      <c r="JJ1909" s="47"/>
      <c r="JK1909" s="47"/>
      <c r="JL1909" s="47"/>
      <c r="JM1909" s="47"/>
      <c r="JN1909" s="47"/>
      <c r="JO1909" s="47"/>
      <c r="JP1909" s="47"/>
      <c r="JQ1909" s="47"/>
      <c r="JR1909" s="47"/>
      <c r="JS1909" s="47"/>
      <c r="JT1909" s="47"/>
      <c r="JU1909" s="47"/>
      <c r="JV1909" s="47"/>
      <c r="JW1909" s="47"/>
      <c r="JX1909" s="47"/>
      <c r="JY1909" s="47"/>
      <c r="JZ1909" s="47"/>
      <c r="KA1909" s="47"/>
      <c r="KB1909" s="47"/>
      <c r="KC1909" s="47"/>
      <c r="KD1909" s="47"/>
      <c r="KE1909" s="47"/>
      <c r="KF1909" s="47"/>
      <c r="KG1909" s="47"/>
      <c r="KH1909" s="47"/>
      <c r="KI1909" s="47"/>
      <c r="KJ1909" s="47"/>
      <c r="KK1909" s="47"/>
      <c r="KL1909" s="47"/>
      <c r="KM1909" s="47"/>
      <c r="KN1909" s="47"/>
      <c r="KO1909" s="47"/>
      <c r="KP1909" s="47"/>
      <c r="KQ1909" s="47"/>
      <c r="KR1909" s="47"/>
      <c r="KS1909" s="47"/>
      <c r="KT1909" s="47"/>
      <c r="KU1909" s="47"/>
      <c r="KV1909" s="47"/>
      <c r="KW1909" s="47"/>
      <c r="KX1909" s="47"/>
      <c r="KY1909" s="47"/>
      <c r="KZ1909" s="47"/>
      <c r="LA1909" s="47"/>
      <c r="LB1909" s="47"/>
      <c r="LC1909" s="47"/>
      <c r="LD1909" s="47"/>
      <c r="LE1909" s="47"/>
      <c r="LF1909" s="47"/>
    </row>
    <row r="1910" spans="2:329" x14ac:dyDescent="0.25">
      <c r="B1910" s="43">
        <f t="shared" si="4564"/>
        <v>199</v>
      </c>
      <c r="C1910" s="22"/>
      <c r="D1910" s="22"/>
      <c r="E1910" s="22"/>
      <c r="F1910" s="21"/>
      <c r="G1910" s="22"/>
      <c r="H1910" s="22"/>
      <c r="I1910" s="22"/>
      <c r="J1910" s="22"/>
      <c r="K1910" s="22"/>
      <c r="L1910" s="22"/>
      <c r="M1910" s="22"/>
      <c r="N1910" s="22"/>
      <c r="O1910" s="22"/>
      <c r="P1910" s="22"/>
      <c r="Q1910" s="22"/>
      <c r="R1910" s="22"/>
      <c r="S1910" s="22"/>
      <c r="T1910" s="22"/>
      <c r="U1910" s="22"/>
      <c r="V1910" s="22"/>
      <c r="W1910" s="22"/>
      <c r="X1910" s="22"/>
      <c r="Y1910" s="22"/>
      <c r="Z1910" s="22"/>
      <c r="AA1910" s="22"/>
      <c r="AB1910" s="22"/>
      <c r="AC1910" s="22"/>
      <c r="AD1910" s="22"/>
      <c r="AE1910" s="22"/>
      <c r="AF1910" s="22"/>
      <c r="AG1910" s="22"/>
      <c r="AH1910" s="22"/>
      <c r="AI1910" s="22"/>
      <c r="AJ1910" s="22"/>
      <c r="AK1910" s="22"/>
      <c r="AL1910" s="22"/>
      <c r="AM1910" s="22"/>
      <c r="AN1910" s="22"/>
      <c r="AO1910" s="22"/>
      <c r="AP1910" s="22"/>
      <c r="AQ1910" s="22"/>
      <c r="AR1910" s="22"/>
      <c r="AS1910" s="22"/>
      <c r="AT1910" s="22"/>
      <c r="AU1910" s="22"/>
      <c r="AV1910" s="22"/>
      <c r="AW1910" s="22"/>
      <c r="AX1910" s="22"/>
      <c r="AY1910" s="22"/>
      <c r="AZ1910" s="22"/>
      <c r="BA1910" s="22"/>
      <c r="BB1910" s="22"/>
      <c r="BC1910" s="22"/>
      <c r="BD1910" s="22"/>
      <c r="BE1910" s="22"/>
      <c r="BF1910" s="22"/>
      <c r="BG1910" s="22"/>
      <c r="BH1910" s="22"/>
      <c r="BI1910" s="22"/>
      <c r="BJ1910" s="22"/>
      <c r="BK1910" s="22"/>
      <c r="BL1910" s="22"/>
      <c r="BM1910" s="22"/>
      <c r="BN1910" s="22"/>
      <c r="BO1910" s="22"/>
      <c r="BP1910" s="22"/>
      <c r="BQ1910" s="22"/>
      <c r="BR1910" s="22"/>
      <c r="BS1910" s="22"/>
      <c r="BT1910" s="22"/>
      <c r="BU1910" s="22"/>
      <c r="BV1910" s="22"/>
      <c r="BW1910" s="22"/>
      <c r="BX1910" s="22"/>
      <c r="BY1910" s="22"/>
      <c r="BZ1910" s="22"/>
      <c r="CA1910" s="22"/>
      <c r="CB1910" s="22"/>
      <c r="CC1910" s="22"/>
      <c r="CD1910" s="22"/>
      <c r="CE1910" s="22"/>
      <c r="CF1910" s="22"/>
      <c r="CG1910" s="22"/>
      <c r="CH1910" s="22"/>
      <c r="CI1910" s="22"/>
      <c r="CJ1910" s="22"/>
      <c r="CK1910" s="22"/>
      <c r="CL1910" s="22"/>
      <c r="CM1910" s="22"/>
      <c r="CN1910" s="22"/>
      <c r="CO1910" s="22"/>
      <c r="CP1910" s="22"/>
      <c r="CQ1910" s="22"/>
      <c r="CR1910" s="22"/>
      <c r="CS1910" s="22"/>
      <c r="CT1910" s="22"/>
      <c r="CU1910" s="22"/>
      <c r="CV1910" s="22"/>
      <c r="CW1910" s="22"/>
      <c r="CX1910" s="22"/>
      <c r="CY1910" s="22"/>
      <c r="CZ1910" s="22"/>
      <c r="DA1910" s="22"/>
      <c r="DB1910" s="22"/>
      <c r="DC1910" s="22"/>
      <c r="DD1910" s="22"/>
      <c r="DE1910" s="22"/>
      <c r="DF1910" s="22"/>
      <c r="DG1910" s="22"/>
      <c r="DH1910" s="22"/>
      <c r="DI1910" s="22"/>
      <c r="DJ1910" s="22"/>
      <c r="DK1910" s="22"/>
      <c r="DL1910" s="22"/>
      <c r="DM1910" s="22"/>
      <c r="DN1910" s="22"/>
      <c r="DO1910" s="22"/>
      <c r="DP1910" s="22"/>
      <c r="DQ1910" s="22"/>
      <c r="DR1910" s="22"/>
      <c r="DS1910" s="21"/>
      <c r="DT1910" s="21"/>
      <c r="DU1910" s="21"/>
      <c r="DV1910" s="21"/>
      <c r="DW1910" s="21"/>
      <c r="DX1910" s="21"/>
      <c r="DY1910" s="21"/>
      <c r="DZ1910" s="21"/>
      <c r="EA1910" s="21"/>
      <c r="EB1910" s="21"/>
      <c r="EC1910" s="21"/>
      <c r="ED1910" s="21"/>
      <c r="EE1910" s="21"/>
      <c r="EF1910" s="21"/>
      <c r="EG1910" s="21"/>
      <c r="EH1910" s="21"/>
      <c r="EI1910" s="21"/>
      <c r="EJ1910" s="21"/>
      <c r="EK1910" s="21"/>
      <c r="EL1910" s="21"/>
      <c r="EM1910" s="21"/>
      <c r="EN1910" s="21"/>
      <c r="EO1910" s="21"/>
      <c r="EP1910" s="21"/>
      <c r="EQ1910" s="21"/>
      <c r="ER1910" s="21"/>
      <c r="ES1910" s="21"/>
      <c r="ET1910" s="21"/>
      <c r="EU1910" s="21"/>
      <c r="EV1910" s="21"/>
      <c r="EW1910" s="21"/>
      <c r="EX1910" s="21"/>
      <c r="EY1910" s="21"/>
      <c r="EZ1910" s="21"/>
      <c r="FA1910" s="21"/>
      <c r="FB1910" s="21"/>
      <c r="FC1910" s="21"/>
      <c r="FD1910" s="21"/>
      <c r="FE1910" s="21"/>
      <c r="FF1910" s="21"/>
      <c r="FG1910" s="21"/>
      <c r="FH1910" s="21"/>
      <c r="FI1910" s="21"/>
      <c r="FJ1910" s="21"/>
      <c r="FK1910" s="21"/>
      <c r="FL1910" s="21"/>
      <c r="FM1910" s="21"/>
      <c r="FN1910" s="21"/>
      <c r="FO1910" s="21"/>
      <c r="FP1910" s="21"/>
      <c r="FQ1910" s="21"/>
      <c r="FR1910" s="21"/>
      <c r="FS1910" s="21"/>
      <c r="FT1910" s="21"/>
      <c r="FU1910" s="21"/>
      <c r="FV1910" s="21"/>
      <c r="FW1910" s="21"/>
      <c r="FX1910" s="21"/>
      <c r="FY1910" s="21"/>
      <c r="FZ1910" s="21"/>
      <c r="GA1910" s="21"/>
      <c r="GB1910" s="21"/>
      <c r="GC1910" s="21"/>
      <c r="GD1910" s="21"/>
      <c r="GE1910" s="21"/>
      <c r="GF1910" s="21"/>
      <c r="GG1910" s="21"/>
      <c r="GH1910" s="21"/>
      <c r="GI1910" s="21"/>
      <c r="GJ1910" s="21"/>
      <c r="GK1910" s="21"/>
      <c r="GL1910" s="21"/>
      <c r="GM1910" s="21"/>
      <c r="GN1910" s="21"/>
      <c r="GO1910" s="21"/>
      <c r="GP1910" s="21"/>
      <c r="GQ1910" s="21"/>
      <c r="GR1910" s="21"/>
      <c r="GS1910" s="21"/>
      <c r="GT1910" s="41">
        <f t="shared" ref="GT1910:HW1910" si="4569">(GT1674-GS1674)*$IA1910</f>
        <v>1.013732410578877</v>
      </c>
      <c r="GU1910" s="41">
        <f t="shared" si="4569"/>
        <v>1.6885718118928761</v>
      </c>
      <c r="GV1910" s="41">
        <f t="shared" si="4569"/>
        <v>2.0751611593764947</v>
      </c>
      <c r="GW1910" s="41">
        <f t="shared" si="4569"/>
        <v>2.1812268929271577</v>
      </c>
      <c r="GX1910" s="41">
        <f t="shared" si="4569"/>
        <v>2.388465182791113</v>
      </c>
      <c r="GY1910" s="41">
        <f t="shared" si="4569"/>
        <v>2.5558084053893424</v>
      </c>
      <c r="GZ1910" s="41">
        <f t="shared" si="4569"/>
        <v>3.0172759023071265</v>
      </c>
      <c r="HA1910" s="41">
        <f t="shared" si="4569"/>
        <v>3.135753254255353</v>
      </c>
      <c r="HB1910" s="41">
        <f t="shared" si="4569"/>
        <v>3.2306859532615664</v>
      </c>
      <c r="HC1910" s="41">
        <f t="shared" si="4569"/>
        <v>3.5430646782906026</v>
      </c>
      <c r="HD1910" s="41">
        <f t="shared" si="4569"/>
        <v>3.5986566129563053</v>
      </c>
      <c r="HE1910" s="41">
        <f t="shared" si="4569"/>
        <v>3.6380724107247544</v>
      </c>
      <c r="HF1910" s="41">
        <f t="shared" si="4569"/>
        <v>3.2977644846416947</v>
      </c>
      <c r="HG1910" s="41">
        <f t="shared" si="4569"/>
        <v>3.3191698161364145</v>
      </c>
      <c r="HH1910" s="41">
        <f t="shared" si="4569"/>
        <v>3.331065910499452</v>
      </c>
      <c r="HI1910" s="41">
        <f t="shared" si="4569"/>
        <v>3.0856230233614452</v>
      </c>
      <c r="HJ1910" s="41">
        <f t="shared" si="4569"/>
        <v>3.0883630015476382</v>
      </c>
      <c r="HK1910" s="41">
        <f t="shared" si="4569"/>
        <v>3.0850324607662203</v>
      </c>
      <c r="HL1910" s="41">
        <f t="shared" si="4569"/>
        <v>3.4456117949001777</v>
      </c>
      <c r="HM1910" s="41">
        <f t="shared" si="4569"/>
        <v>3.419426760454531</v>
      </c>
      <c r="HN1910" s="41">
        <f t="shared" si="4569"/>
        <v>3.3886096934115595</v>
      </c>
      <c r="HO1910" s="41">
        <f t="shared" si="4569"/>
        <v>3.5937934787350705</v>
      </c>
      <c r="HP1910" s="41">
        <f t="shared" si="4569"/>
        <v>3.5448537964869415</v>
      </c>
      <c r="HQ1910" s="41">
        <f t="shared" si="4569"/>
        <v>3.4929283442380501</v>
      </c>
      <c r="HR1910" s="41">
        <f t="shared" si="4569"/>
        <v>3.0960207708883667</v>
      </c>
      <c r="HS1910" s="41">
        <f t="shared" si="4569"/>
        <v>3.0553682595443541</v>
      </c>
      <c r="HT1910" s="41">
        <f t="shared" si="4569"/>
        <v>3.0128166299760992</v>
      </c>
      <c r="HU1910" s="41">
        <f t="shared" si="4569"/>
        <v>2.7473578983033926</v>
      </c>
      <c r="HV1910" s="41">
        <f t="shared" si="4569"/>
        <v>2.7114492697229089</v>
      </c>
      <c r="HW1910" s="41">
        <f t="shared" si="4569"/>
        <v>2.6743025402496232</v>
      </c>
      <c r="HX1910" s="41"/>
      <c r="HY1910" s="41"/>
      <c r="HZ1910" s="41"/>
      <c r="IA1910" s="41">
        <v>239.28506630864811</v>
      </c>
      <c r="IB1910" s="21">
        <f t="shared" si="4563"/>
        <v>149.8290337000326</v>
      </c>
      <c r="IC1910" s="47"/>
      <c r="ID1910" s="47"/>
      <c r="IE1910" s="47"/>
      <c r="IF1910" s="47"/>
      <c r="IG1910" s="47"/>
      <c r="IH1910" s="47"/>
      <c r="II1910" s="47"/>
      <c r="IJ1910" s="47"/>
      <c r="IK1910" s="47"/>
      <c r="IL1910" s="47"/>
      <c r="IM1910" s="47"/>
      <c r="IN1910" s="47"/>
      <c r="IO1910" s="47"/>
      <c r="IP1910" s="47"/>
      <c r="IQ1910" s="47"/>
      <c r="IR1910" s="47"/>
      <c r="IS1910" s="47"/>
      <c r="IT1910" s="47"/>
      <c r="IU1910" s="47"/>
      <c r="IV1910" s="47"/>
      <c r="IW1910" s="47"/>
      <c r="IX1910" s="47"/>
      <c r="IY1910" s="47"/>
      <c r="IZ1910" s="47"/>
      <c r="JA1910" s="47"/>
      <c r="JB1910" s="47"/>
      <c r="JC1910" s="47"/>
      <c r="JD1910" s="47"/>
      <c r="JE1910" s="47"/>
      <c r="JF1910" s="47"/>
      <c r="JG1910" s="47"/>
      <c r="JH1910" s="47"/>
      <c r="JI1910" s="47"/>
      <c r="JJ1910" s="47"/>
      <c r="JK1910" s="47"/>
      <c r="JL1910" s="47"/>
      <c r="JM1910" s="47"/>
      <c r="JN1910" s="47"/>
      <c r="JO1910" s="47"/>
      <c r="JP1910" s="47"/>
      <c r="JQ1910" s="47"/>
      <c r="JR1910" s="47"/>
      <c r="JS1910" s="47"/>
      <c r="JT1910" s="47"/>
      <c r="JU1910" s="47"/>
      <c r="JV1910" s="47"/>
      <c r="JW1910" s="47"/>
      <c r="JX1910" s="47"/>
      <c r="JY1910" s="47"/>
      <c r="JZ1910" s="47"/>
      <c r="KA1910" s="47"/>
      <c r="KB1910" s="47"/>
      <c r="KC1910" s="47"/>
      <c r="KD1910" s="47"/>
      <c r="KE1910" s="47"/>
      <c r="KF1910" s="47"/>
      <c r="KG1910" s="47"/>
      <c r="KH1910" s="47"/>
      <c r="KI1910" s="47"/>
      <c r="KJ1910" s="47"/>
      <c r="KK1910" s="47"/>
      <c r="KL1910" s="47"/>
      <c r="KM1910" s="47"/>
      <c r="KN1910" s="47"/>
      <c r="KO1910" s="47"/>
      <c r="KP1910" s="47"/>
      <c r="KQ1910" s="47"/>
      <c r="KR1910" s="47"/>
      <c r="KS1910" s="47"/>
      <c r="KT1910" s="47"/>
      <c r="KU1910" s="47"/>
      <c r="KV1910" s="47"/>
      <c r="KW1910" s="47"/>
      <c r="KX1910" s="47"/>
      <c r="KY1910" s="47"/>
      <c r="KZ1910" s="47"/>
      <c r="LA1910" s="47"/>
      <c r="LB1910" s="47"/>
      <c r="LC1910" s="47"/>
      <c r="LD1910" s="47"/>
      <c r="LE1910" s="47"/>
      <c r="LF1910" s="47"/>
      <c r="LG1910" s="47"/>
    </row>
    <row r="1911" spans="2:329" x14ac:dyDescent="0.25">
      <c r="B1911" s="43">
        <f t="shared" si="4564"/>
        <v>200</v>
      </c>
      <c r="C1911" s="22"/>
      <c r="D1911" s="22"/>
      <c r="E1911" s="22"/>
      <c r="F1911" s="21"/>
      <c r="G1911" s="22"/>
      <c r="H1911" s="22"/>
      <c r="I1911" s="22"/>
      <c r="J1911" s="22"/>
      <c r="K1911" s="22"/>
      <c r="L1911" s="22"/>
      <c r="M1911" s="22"/>
      <c r="N1911" s="22"/>
      <c r="O1911" s="22"/>
      <c r="P1911" s="22"/>
      <c r="Q1911" s="22"/>
      <c r="R1911" s="22"/>
      <c r="S1911" s="22"/>
      <c r="T1911" s="22"/>
      <c r="U1911" s="22"/>
      <c r="V1911" s="22"/>
      <c r="W1911" s="22"/>
      <c r="X1911" s="22"/>
      <c r="Y1911" s="22"/>
      <c r="Z1911" s="22"/>
      <c r="AA1911" s="22"/>
      <c r="AB1911" s="22"/>
      <c r="AC1911" s="22"/>
      <c r="AD1911" s="22"/>
      <c r="AE1911" s="22"/>
      <c r="AF1911" s="22"/>
      <c r="AG1911" s="22"/>
      <c r="AH1911" s="22"/>
      <c r="AI1911" s="22"/>
      <c r="AJ1911" s="22"/>
      <c r="AK1911" s="22"/>
      <c r="AL1911" s="22"/>
      <c r="AM1911" s="22"/>
      <c r="AN1911" s="22"/>
      <c r="AO1911" s="22"/>
      <c r="AP1911" s="22"/>
      <c r="AQ1911" s="22"/>
      <c r="AR1911" s="22"/>
      <c r="AS1911" s="22"/>
      <c r="AT1911" s="22"/>
      <c r="AU1911" s="22"/>
      <c r="AV1911" s="22"/>
      <c r="AW1911" s="22"/>
      <c r="AX1911" s="22"/>
      <c r="AY1911" s="22"/>
      <c r="AZ1911" s="22"/>
      <c r="BA1911" s="22"/>
      <c r="BB1911" s="22"/>
      <c r="BC1911" s="22"/>
      <c r="BD1911" s="22"/>
      <c r="BE1911" s="22"/>
      <c r="BF1911" s="22"/>
      <c r="BG1911" s="22"/>
      <c r="BH1911" s="22"/>
      <c r="BI1911" s="22"/>
      <c r="BJ1911" s="22"/>
      <c r="BK1911" s="22"/>
      <c r="BL1911" s="22"/>
      <c r="BM1911" s="22"/>
      <c r="BN1911" s="22"/>
      <c r="BO1911" s="22"/>
      <c r="BP1911" s="22"/>
      <c r="BQ1911" s="22"/>
      <c r="BR1911" s="22"/>
      <c r="BS1911" s="22"/>
      <c r="BT1911" s="22"/>
      <c r="BU1911" s="22"/>
      <c r="BV1911" s="22"/>
      <c r="BW1911" s="22"/>
      <c r="BX1911" s="22"/>
      <c r="BY1911" s="22"/>
      <c r="BZ1911" s="22"/>
      <c r="CA1911" s="22"/>
      <c r="CB1911" s="22"/>
      <c r="CC1911" s="22"/>
      <c r="CD1911" s="22"/>
      <c r="CE1911" s="22"/>
      <c r="CF1911" s="22"/>
      <c r="CG1911" s="22"/>
      <c r="CH1911" s="22"/>
      <c r="CI1911" s="22"/>
      <c r="CJ1911" s="22"/>
      <c r="CK1911" s="22"/>
      <c r="CL1911" s="22"/>
      <c r="CM1911" s="22"/>
      <c r="CN1911" s="22"/>
      <c r="CO1911" s="22"/>
      <c r="CP1911" s="22"/>
      <c r="CQ1911" s="22"/>
      <c r="CR1911" s="22"/>
      <c r="CS1911" s="22"/>
      <c r="CT1911" s="22"/>
      <c r="CU1911" s="22"/>
      <c r="CV1911" s="22"/>
      <c r="CW1911" s="22"/>
      <c r="CX1911" s="22"/>
      <c r="CY1911" s="22"/>
      <c r="CZ1911" s="22"/>
      <c r="DA1911" s="22"/>
      <c r="DB1911" s="22"/>
      <c r="DC1911" s="22"/>
      <c r="DD1911" s="22"/>
      <c r="DE1911" s="22"/>
      <c r="DF1911" s="22"/>
      <c r="DG1911" s="22"/>
      <c r="DH1911" s="22"/>
      <c r="DI1911" s="22"/>
      <c r="DJ1911" s="22"/>
      <c r="DK1911" s="22"/>
      <c r="DL1911" s="22"/>
      <c r="DM1911" s="22"/>
      <c r="DN1911" s="22"/>
      <c r="DO1911" s="22"/>
      <c r="DP1911" s="22"/>
      <c r="DQ1911" s="22"/>
      <c r="DR1911" s="22"/>
      <c r="DS1911" s="21"/>
      <c r="DT1911" s="21"/>
      <c r="DU1911" s="21"/>
      <c r="DV1911" s="21"/>
      <c r="DW1911" s="21"/>
      <c r="DX1911" s="21"/>
      <c r="DY1911" s="21"/>
      <c r="DZ1911" s="21"/>
      <c r="EA1911" s="21"/>
      <c r="EB1911" s="21"/>
      <c r="EC1911" s="21"/>
      <c r="ED1911" s="21"/>
      <c r="EE1911" s="21"/>
      <c r="EF1911" s="21"/>
      <c r="EG1911" s="21"/>
      <c r="EH1911" s="21"/>
      <c r="EI1911" s="21"/>
      <c r="EJ1911" s="21"/>
      <c r="EK1911" s="21"/>
      <c r="EL1911" s="21"/>
      <c r="EM1911" s="21"/>
      <c r="EN1911" s="21"/>
      <c r="EO1911" s="21"/>
      <c r="EP1911" s="21"/>
      <c r="EQ1911" s="21"/>
      <c r="ER1911" s="21"/>
      <c r="ES1911" s="21"/>
      <c r="ET1911" s="21"/>
      <c r="EU1911" s="21"/>
      <c r="EV1911" s="21"/>
      <c r="EW1911" s="21"/>
      <c r="EX1911" s="21"/>
      <c r="EY1911" s="21"/>
      <c r="EZ1911" s="21"/>
      <c r="FA1911" s="21"/>
      <c r="FB1911" s="21"/>
      <c r="FC1911" s="21"/>
      <c r="FD1911" s="21"/>
      <c r="FE1911" s="21"/>
      <c r="FF1911" s="21"/>
      <c r="FG1911" s="21"/>
      <c r="FH1911" s="21"/>
      <c r="FI1911" s="21"/>
      <c r="FJ1911" s="21"/>
      <c r="FK1911" s="21"/>
      <c r="FL1911" s="21"/>
      <c r="FM1911" s="21"/>
      <c r="FN1911" s="21"/>
      <c r="FO1911" s="21"/>
      <c r="FP1911" s="21"/>
      <c r="FQ1911" s="21"/>
      <c r="FR1911" s="21"/>
      <c r="FS1911" s="21"/>
      <c r="FT1911" s="21"/>
      <c r="FU1911" s="21"/>
      <c r="FV1911" s="21"/>
      <c r="FW1911" s="21"/>
      <c r="FX1911" s="21"/>
      <c r="FY1911" s="21"/>
      <c r="FZ1911" s="21"/>
      <c r="GA1911" s="21"/>
      <c r="GB1911" s="21"/>
      <c r="GC1911" s="21"/>
      <c r="GD1911" s="21"/>
      <c r="GE1911" s="21"/>
      <c r="GF1911" s="21"/>
      <c r="GG1911" s="21"/>
      <c r="GH1911" s="21"/>
      <c r="GI1911" s="21"/>
      <c r="GJ1911" s="21"/>
      <c r="GK1911" s="21"/>
      <c r="GL1911" s="21"/>
      <c r="GM1911" s="21"/>
      <c r="GN1911" s="21"/>
      <c r="GO1911" s="21"/>
      <c r="GP1911" s="21"/>
      <c r="GQ1911" s="21"/>
      <c r="GR1911" s="21"/>
      <c r="GS1911" s="21"/>
      <c r="GT1911" s="21"/>
      <c r="GU1911" s="41">
        <f t="shared" ref="GU1911:HW1911" si="4570">(GU1675-GT1675)*$IA1911</f>
        <v>0.9724624981419443</v>
      </c>
      <c r="GV1911" s="41">
        <f t="shared" si="4570"/>
        <v>1.6198286109326763</v>
      </c>
      <c r="GW1911" s="41">
        <f t="shared" si="4570"/>
        <v>1.8411541863445127</v>
      </c>
      <c r="GX1911" s="41">
        <f t="shared" si="4570"/>
        <v>2.0946563255496269</v>
      </c>
      <c r="GY1911" s="41">
        <f t="shared" si="4570"/>
        <v>2.2936550082849316</v>
      </c>
      <c r="GZ1911" s="41">
        <f t="shared" si="4570"/>
        <v>2.7504033680996876</v>
      </c>
      <c r="HA1911" s="41">
        <f t="shared" si="4570"/>
        <v>2.8911749211454993</v>
      </c>
      <c r="HB1911" s="41">
        <f t="shared" si="4570"/>
        <v>3.0047288572209769</v>
      </c>
      <c r="HC1911" s="41">
        <f t="shared" si="4570"/>
        <v>3.318126948714974</v>
      </c>
      <c r="HD1911" s="41">
        <f t="shared" si="4570"/>
        <v>3.3893139554980682</v>
      </c>
      <c r="HE1911" s="41">
        <f t="shared" si="4570"/>
        <v>3.4425904334524744</v>
      </c>
      <c r="HF1911" s="41">
        <f t="shared" si="4570"/>
        <v>3.13288588281713</v>
      </c>
      <c r="HG1911" s="41">
        <f t="shared" si="4570"/>
        <v>3.1637651986115487</v>
      </c>
      <c r="HH1911" s="41">
        <f t="shared" si="4570"/>
        <v>3.1842982389331631</v>
      </c>
      <c r="HI1911" s="41">
        <f t="shared" si="4570"/>
        <v>2.9570826249038094</v>
      </c>
      <c r="HJ1911" s="41">
        <f t="shared" si="4570"/>
        <v>2.9662085428700244</v>
      </c>
      <c r="HK1911" s="41">
        <f t="shared" si="4570"/>
        <v>2.9687827711897907</v>
      </c>
      <c r="HL1911" s="41">
        <f t="shared" si="4570"/>
        <v>3.3216070300308798</v>
      </c>
      <c r="HM1911" s="41">
        <f t="shared" si="4570"/>
        <v>3.3016306202563488</v>
      </c>
      <c r="HN1911" s="41">
        <f t="shared" si="4570"/>
        <v>3.2765810406341491</v>
      </c>
      <c r="HO1911" s="41">
        <f t="shared" si="4570"/>
        <v>3.4795312254558706</v>
      </c>
      <c r="HP1911" s="41">
        <f t="shared" si="4570"/>
        <v>3.4362527165890864</v>
      </c>
      <c r="HQ1911" s="41">
        <f t="shared" si="4570"/>
        <v>3.3895950756078483</v>
      </c>
      <c r="HR1911" s="41">
        <f t="shared" si="4570"/>
        <v>3.007366873603277</v>
      </c>
      <c r="HS1911" s="41">
        <f t="shared" si="4570"/>
        <v>2.9704939359675318</v>
      </c>
      <c r="HT1911" s="41">
        <f t="shared" si="4570"/>
        <v>2.9314839134791537</v>
      </c>
      <c r="HU1911" s="41">
        <f t="shared" si="4570"/>
        <v>2.6751499881025715</v>
      </c>
      <c r="HV1911" s="41">
        <f t="shared" si="4570"/>
        <v>2.6419463109286512</v>
      </c>
      <c r="HW1911" s="41">
        <f t="shared" si="4570"/>
        <v>2.60734789699044</v>
      </c>
      <c r="HX1911" s="41"/>
      <c r="HY1911" s="41"/>
      <c r="HZ1911" s="41"/>
      <c r="IA1911" s="41">
        <v>229.54356684491449</v>
      </c>
      <c r="IB1911" s="21">
        <f t="shared" si="4563"/>
        <v>146.51346184455784</v>
      </c>
      <c r="IC1911" s="47"/>
      <c r="ID1911" s="47"/>
      <c r="IE1911" s="47"/>
      <c r="IF1911" s="47"/>
      <c r="IG1911" s="47"/>
      <c r="IH1911" s="47"/>
      <c r="II1911" s="47"/>
      <c r="IJ1911" s="47"/>
      <c r="IK1911" s="47"/>
      <c r="IL1911" s="47"/>
      <c r="IM1911" s="47"/>
      <c r="IN1911" s="47"/>
      <c r="IO1911" s="47"/>
      <c r="IP1911" s="47"/>
      <c r="IQ1911" s="47"/>
      <c r="IR1911" s="47"/>
      <c r="IS1911" s="47"/>
      <c r="IT1911" s="47"/>
      <c r="IU1911" s="47"/>
      <c r="IV1911" s="47"/>
      <c r="IW1911" s="47"/>
      <c r="IX1911" s="47"/>
      <c r="IY1911" s="47"/>
      <c r="IZ1911" s="47"/>
      <c r="JA1911" s="47"/>
      <c r="JB1911" s="47"/>
      <c r="JC1911" s="47"/>
      <c r="JD1911" s="47"/>
      <c r="JE1911" s="47"/>
      <c r="JF1911" s="47"/>
      <c r="JG1911" s="47"/>
      <c r="JH1911" s="47"/>
      <c r="JI1911" s="47"/>
      <c r="JJ1911" s="47"/>
      <c r="JK1911" s="47"/>
      <c r="JL1911" s="47"/>
      <c r="JM1911" s="47"/>
      <c r="JN1911" s="47"/>
      <c r="JO1911" s="47"/>
      <c r="JP1911" s="47"/>
      <c r="JQ1911" s="47"/>
      <c r="JR1911" s="47"/>
      <c r="JS1911" s="47"/>
      <c r="JT1911" s="47"/>
      <c r="JU1911" s="47"/>
      <c r="JV1911" s="47"/>
      <c r="JW1911" s="47"/>
      <c r="JX1911" s="47"/>
      <c r="JY1911" s="47"/>
      <c r="JZ1911" s="47"/>
      <c r="KA1911" s="47"/>
      <c r="KB1911" s="47"/>
      <c r="KC1911" s="47"/>
      <c r="KD1911" s="47"/>
      <c r="KE1911" s="47"/>
      <c r="KF1911" s="47"/>
      <c r="KG1911" s="47"/>
      <c r="KH1911" s="47"/>
      <c r="KI1911" s="47"/>
      <c r="KJ1911" s="47"/>
      <c r="KK1911" s="47"/>
      <c r="KL1911" s="47"/>
      <c r="KM1911" s="47"/>
      <c r="KN1911" s="47"/>
      <c r="KO1911" s="47"/>
      <c r="KP1911" s="47"/>
      <c r="KQ1911" s="47"/>
      <c r="KR1911" s="47"/>
      <c r="KS1911" s="47"/>
      <c r="KT1911" s="47"/>
      <c r="KU1911" s="47"/>
      <c r="KV1911" s="47"/>
      <c r="KW1911" s="47"/>
      <c r="KX1911" s="47"/>
      <c r="KY1911" s="47"/>
      <c r="KZ1911" s="47"/>
      <c r="LA1911" s="47"/>
      <c r="LB1911" s="47"/>
      <c r="LC1911" s="47"/>
      <c r="LD1911" s="47"/>
      <c r="LE1911" s="47"/>
      <c r="LF1911" s="47"/>
      <c r="LG1911" s="47"/>
      <c r="LH1911" s="47"/>
    </row>
    <row r="1912" spans="2:329" x14ac:dyDescent="0.25">
      <c r="B1912" s="43">
        <f t="shared" si="4564"/>
        <v>201</v>
      </c>
      <c r="C1912" s="22"/>
      <c r="D1912" s="22"/>
      <c r="E1912" s="22"/>
      <c r="F1912" s="21"/>
      <c r="G1912" s="22"/>
      <c r="H1912" s="22"/>
      <c r="I1912" s="22"/>
      <c r="J1912" s="22"/>
      <c r="K1912" s="22"/>
      <c r="L1912" s="22"/>
      <c r="M1912" s="22"/>
      <c r="N1912" s="22"/>
      <c r="O1912" s="22"/>
      <c r="P1912" s="22"/>
      <c r="Q1912" s="22"/>
      <c r="R1912" s="22"/>
      <c r="S1912" s="22"/>
      <c r="T1912" s="22"/>
      <c r="U1912" s="22"/>
      <c r="V1912" s="22"/>
      <c r="W1912" s="22"/>
      <c r="X1912" s="22"/>
      <c r="Y1912" s="22"/>
      <c r="Z1912" s="22"/>
      <c r="AA1912" s="22"/>
      <c r="AB1912" s="22"/>
      <c r="AC1912" s="22"/>
      <c r="AD1912" s="22"/>
      <c r="AE1912" s="22"/>
      <c r="AF1912" s="22"/>
      <c r="AG1912" s="22"/>
      <c r="AH1912" s="22"/>
      <c r="AI1912" s="22"/>
      <c r="AJ1912" s="22"/>
      <c r="AK1912" s="22"/>
      <c r="AL1912" s="22"/>
      <c r="AM1912" s="22"/>
      <c r="AN1912" s="22"/>
      <c r="AO1912" s="22"/>
      <c r="AP1912" s="22"/>
      <c r="AQ1912" s="22"/>
      <c r="AR1912" s="22"/>
      <c r="AS1912" s="22"/>
      <c r="AT1912" s="22"/>
      <c r="AU1912" s="22"/>
      <c r="AV1912" s="22"/>
      <c r="AW1912" s="22"/>
      <c r="AX1912" s="22"/>
      <c r="AY1912" s="22"/>
      <c r="AZ1912" s="22"/>
      <c r="BA1912" s="22"/>
      <c r="BB1912" s="22"/>
      <c r="BC1912" s="22"/>
      <c r="BD1912" s="22"/>
      <c r="BE1912" s="22"/>
      <c r="BF1912" s="22"/>
      <c r="BG1912" s="22"/>
      <c r="BH1912" s="22"/>
      <c r="BI1912" s="22"/>
      <c r="BJ1912" s="22"/>
      <c r="BK1912" s="22"/>
      <c r="BL1912" s="22"/>
      <c r="BM1912" s="22"/>
      <c r="BN1912" s="22"/>
      <c r="BO1912" s="22"/>
      <c r="BP1912" s="22"/>
      <c r="BQ1912" s="22"/>
      <c r="BR1912" s="22"/>
      <c r="BS1912" s="22"/>
      <c r="BT1912" s="22"/>
      <c r="BU1912" s="22"/>
      <c r="BV1912" s="22"/>
      <c r="BW1912" s="22"/>
      <c r="BX1912" s="22"/>
      <c r="BY1912" s="22"/>
      <c r="BZ1912" s="22"/>
      <c r="CA1912" s="22"/>
      <c r="CB1912" s="22"/>
      <c r="CC1912" s="22"/>
      <c r="CD1912" s="22"/>
      <c r="CE1912" s="22"/>
      <c r="CF1912" s="22"/>
      <c r="CG1912" s="22"/>
      <c r="CH1912" s="22"/>
      <c r="CI1912" s="22"/>
      <c r="CJ1912" s="22"/>
      <c r="CK1912" s="22"/>
      <c r="CL1912" s="22"/>
      <c r="CM1912" s="22"/>
      <c r="CN1912" s="22"/>
      <c r="CO1912" s="22"/>
      <c r="CP1912" s="22"/>
      <c r="CQ1912" s="22"/>
      <c r="CR1912" s="22"/>
      <c r="CS1912" s="22"/>
      <c r="CT1912" s="22"/>
      <c r="CU1912" s="22"/>
      <c r="CV1912" s="22"/>
      <c r="CW1912" s="22"/>
      <c r="CX1912" s="22"/>
      <c r="CY1912" s="22"/>
      <c r="CZ1912" s="22"/>
      <c r="DA1912" s="22"/>
      <c r="DB1912" s="22"/>
      <c r="DC1912" s="22"/>
      <c r="DD1912" s="22"/>
      <c r="DE1912" s="22"/>
      <c r="DF1912" s="22"/>
      <c r="DG1912" s="22"/>
      <c r="DH1912" s="22"/>
      <c r="DI1912" s="22"/>
      <c r="DJ1912" s="22"/>
      <c r="DK1912" s="22"/>
      <c r="DL1912" s="22"/>
      <c r="DM1912" s="22"/>
      <c r="DN1912" s="22"/>
      <c r="DO1912" s="22"/>
      <c r="DP1912" s="22"/>
      <c r="DQ1912" s="22"/>
      <c r="DR1912" s="22"/>
      <c r="DS1912" s="21"/>
      <c r="DT1912" s="21"/>
      <c r="DU1912" s="21"/>
      <c r="DV1912" s="21"/>
      <c r="DW1912" s="21"/>
      <c r="DX1912" s="21"/>
      <c r="DY1912" s="21"/>
      <c r="DZ1912" s="21"/>
      <c r="EA1912" s="21"/>
      <c r="EB1912" s="21"/>
      <c r="EC1912" s="21"/>
      <c r="ED1912" s="21"/>
      <c r="EE1912" s="21"/>
      <c r="EF1912" s="21"/>
      <c r="EG1912" s="21"/>
      <c r="EH1912" s="21"/>
      <c r="EI1912" s="21"/>
      <c r="EJ1912" s="21"/>
      <c r="EK1912" s="21"/>
      <c r="EL1912" s="21"/>
      <c r="EM1912" s="21"/>
      <c r="EN1912" s="21"/>
      <c r="EO1912" s="21"/>
      <c r="EP1912" s="21"/>
      <c r="EQ1912" s="21"/>
      <c r="ER1912" s="21"/>
      <c r="ES1912" s="21"/>
      <c r="ET1912" s="21"/>
      <c r="EU1912" s="21"/>
      <c r="EV1912" s="21"/>
      <c r="EW1912" s="21"/>
      <c r="EX1912" s="21"/>
      <c r="EY1912" s="21"/>
      <c r="EZ1912" s="21"/>
      <c r="FA1912" s="21"/>
      <c r="FB1912" s="21"/>
      <c r="FC1912" s="21"/>
      <c r="FD1912" s="21"/>
      <c r="FE1912" s="21"/>
      <c r="FF1912" s="21"/>
      <c r="FG1912" s="21"/>
      <c r="FH1912" s="21"/>
      <c r="FI1912" s="21"/>
      <c r="FJ1912" s="21"/>
      <c r="FK1912" s="21"/>
      <c r="FL1912" s="21"/>
      <c r="FM1912" s="21"/>
      <c r="FN1912" s="21"/>
      <c r="FO1912" s="21"/>
      <c r="FP1912" s="21"/>
      <c r="FQ1912" s="21"/>
      <c r="FR1912" s="21"/>
      <c r="FS1912" s="21"/>
      <c r="FT1912" s="21"/>
      <c r="FU1912" s="21"/>
      <c r="FV1912" s="21"/>
      <c r="FW1912" s="21"/>
      <c r="FX1912" s="21"/>
      <c r="FY1912" s="21"/>
      <c r="FZ1912" s="21"/>
      <c r="GA1912" s="21"/>
      <c r="GB1912" s="21"/>
      <c r="GC1912" s="21"/>
      <c r="GD1912" s="21"/>
      <c r="GE1912" s="21"/>
      <c r="GF1912" s="21"/>
      <c r="GG1912" s="21"/>
      <c r="GH1912" s="21"/>
      <c r="GI1912" s="21"/>
      <c r="GJ1912" s="21"/>
      <c r="GK1912" s="21"/>
      <c r="GL1912" s="21"/>
      <c r="GM1912" s="21"/>
      <c r="GN1912" s="21"/>
      <c r="GO1912" s="21"/>
      <c r="GP1912" s="21"/>
      <c r="GQ1912" s="21"/>
      <c r="GR1912" s="21"/>
      <c r="GS1912" s="21"/>
      <c r="GT1912" s="21"/>
      <c r="GU1912" s="21"/>
      <c r="GV1912" s="41">
        <f t="shared" ref="GV1912:HW1912" si="4571">(GV1676-GU1676)*$IA1912</f>
        <v>0.96781788582117734</v>
      </c>
      <c r="GW1912" s="41">
        <f t="shared" si="4571"/>
        <v>1.4908504850319695</v>
      </c>
      <c r="GX1912" s="41">
        <f t="shared" si="4571"/>
        <v>1.8339375049688427</v>
      </c>
      <c r="GY1912" s="41">
        <f t="shared" si="4571"/>
        <v>2.0864365017925222</v>
      </c>
      <c r="GZ1912" s="41">
        <f t="shared" si="4571"/>
        <v>2.5604459386816001</v>
      </c>
      <c r="HA1912" s="41">
        <f t="shared" si="4571"/>
        <v>2.7340787244504257</v>
      </c>
      <c r="HB1912" s="41">
        <f t="shared" si="4571"/>
        <v>2.8740409533219058</v>
      </c>
      <c r="HC1912" s="41">
        <f t="shared" si="4571"/>
        <v>3.2016567875332487</v>
      </c>
      <c r="HD1912" s="41">
        <f t="shared" si="4571"/>
        <v>3.2931598000489366</v>
      </c>
      <c r="HE1912" s="41">
        <f t="shared" si="4571"/>
        <v>3.3639013896287357</v>
      </c>
      <c r="HF1912" s="41">
        <f t="shared" si="4571"/>
        <v>3.075581075447158</v>
      </c>
      <c r="HG1912" s="41">
        <f t="shared" si="4571"/>
        <v>3.1180290099330437</v>
      </c>
      <c r="HH1912" s="41">
        <f t="shared" si="4571"/>
        <v>3.1487608626486199</v>
      </c>
      <c r="HI1912" s="41">
        <f t="shared" si="4571"/>
        <v>2.9324906417432333</v>
      </c>
      <c r="HJ1912" s="41">
        <f t="shared" si="4571"/>
        <v>2.9488762428109174</v>
      </c>
      <c r="HK1912" s="41">
        <f t="shared" si="4571"/>
        <v>2.9579207168331547</v>
      </c>
      <c r="HL1912" s="41">
        <f t="shared" si="4571"/>
        <v>3.3159800029665849</v>
      </c>
      <c r="HM1912" s="41">
        <f t="shared" si="4571"/>
        <v>3.301911389730352</v>
      </c>
      <c r="HN1912" s="41">
        <f t="shared" si="4571"/>
        <v>3.2820956317095082</v>
      </c>
      <c r="HO1912" s="41">
        <f t="shared" si="4571"/>
        <v>3.4904397360463104</v>
      </c>
      <c r="HP1912" s="41">
        <f t="shared" si="4571"/>
        <v>3.4515771525781127</v>
      </c>
      <c r="HQ1912" s="41">
        <f t="shared" si="4571"/>
        <v>3.4087832416763035</v>
      </c>
      <c r="HR1912" s="41">
        <f t="shared" si="4571"/>
        <v>3.0276399207567177</v>
      </c>
      <c r="HS1912" s="41">
        <f t="shared" si="4571"/>
        <v>2.9934075758278462</v>
      </c>
      <c r="HT1912" s="41">
        <f t="shared" si="4571"/>
        <v>2.9567012983138756</v>
      </c>
      <c r="HU1912" s="41">
        <f t="shared" si="4571"/>
        <v>2.7003224604190947</v>
      </c>
      <c r="HV1912" s="41">
        <f t="shared" si="4571"/>
        <v>2.6687471955040878</v>
      </c>
      <c r="HW1912" s="41">
        <f t="shared" si="4571"/>
        <v>2.6355563061930622</v>
      </c>
      <c r="HX1912" s="41"/>
      <c r="HY1912" s="41"/>
      <c r="HZ1912" s="41"/>
      <c r="IA1912" s="41">
        <v>228.44723574653514</v>
      </c>
      <c r="IB1912" s="21">
        <f t="shared" si="4563"/>
        <v>148.62608931411779</v>
      </c>
      <c r="IC1912" s="47"/>
      <c r="ID1912" s="47"/>
      <c r="IE1912" s="47"/>
      <c r="IF1912" s="47"/>
      <c r="IG1912" s="47"/>
      <c r="IH1912" s="47"/>
      <c r="II1912" s="47"/>
      <c r="IJ1912" s="47"/>
      <c r="IK1912" s="47"/>
      <c r="IL1912" s="47"/>
      <c r="IM1912" s="47"/>
      <c r="IN1912" s="47"/>
      <c r="IO1912" s="47"/>
      <c r="IP1912" s="47"/>
      <c r="IQ1912" s="47"/>
      <c r="IR1912" s="47"/>
      <c r="IS1912" s="47"/>
      <c r="IT1912" s="47"/>
      <c r="IU1912" s="47"/>
      <c r="IV1912" s="47"/>
      <c r="IW1912" s="47"/>
      <c r="IX1912" s="47"/>
      <c r="IY1912" s="47"/>
      <c r="IZ1912" s="47"/>
      <c r="JA1912" s="47"/>
      <c r="JB1912" s="47"/>
      <c r="JC1912" s="47"/>
      <c r="JD1912" s="47"/>
      <c r="JE1912" s="47"/>
      <c r="JF1912" s="47"/>
      <c r="JG1912" s="47"/>
      <c r="JH1912" s="47"/>
      <c r="JI1912" s="47"/>
      <c r="JJ1912" s="47"/>
      <c r="JK1912" s="47"/>
      <c r="JL1912" s="47"/>
      <c r="JM1912" s="47"/>
      <c r="JN1912" s="47"/>
      <c r="JO1912" s="47"/>
      <c r="JP1912" s="47"/>
      <c r="JQ1912" s="47"/>
      <c r="JR1912" s="47"/>
      <c r="JS1912" s="47"/>
      <c r="JT1912" s="47"/>
      <c r="JU1912" s="47"/>
      <c r="JV1912" s="47"/>
      <c r="JW1912" s="47"/>
      <c r="JX1912" s="47"/>
      <c r="JY1912" s="47"/>
      <c r="JZ1912" s="47"/>
      <c r="KA1912" s="47"/>
      <c r="KB1912" s="47"/>
      <c r="KC1912" s="47"/>
      <c r="KD1912" s="47"/>
      <c r="KE1912" s="47"/>
      <c r="KF1912" s="47"/>
      <c r="KG1912" s="47"/>
      <c r="KH1912" s="47"/>
      <c r="KI1912" s="47"/>
      <c r="KJ1912" s="47"/>
      <c r="KK1912" s="47"/>
      <c r="KL1912" s="47"/>
      <c r="KM1912" s="47"/>
      <c r="KN1912" s="47"/>
      <c r="KO1912" s="47"/>
      <c r="KP1912" s="47"/>
      <c r="KQ1912" s="47"/>
      <c r="KR1912" s="47"/>
      <c r="KS1912" s="47"/>
      <c r="KT1912" s="47"/>
      <c r="KU1912" s="47"/>
      <c r="KV1912" s="47"/>
      <c r="KW1912" s="47"/>
      <c r="KX1912" s="47"/>
      <c r="KY1912" s="47"/>
      <c r="KZ1912" s="47"/>
      <c r="LA1912" s="47"/>
      <c r="LB1912" s="47"/>
      <c r="LC1912" s="47"/>
      <c r="LD1912" s="47"/>
      <c r="LE1912" s="47"/>
      <c r="LF1912" s="47"/>
      <c r="LG1912" s="47"/>
      <c r="LH1912" s="47"/>
      <c r="LI1912" s="47"/>
    </row>
    <row r="1913" spans="2:329" x14ac:dyDescent="0.25">
      <c r="B1913" s="43">
        <f t="shared" si="4564"/>
        <v>202</v>
      </c>
      <c r="C1913" s="22"/>
      <c r="D1913" s="22"/>
      <c r="E1913" s="22"/>
      <c r="F1913" s="21"/>
      <c r="G1913" s="22"/>
      <c r="H1913" s="22"/>
      <c r="I1913" s="22"/>
      <c r="J1913" s="22"/>
      <c r="K1913" s="22"/>
      <c r="L1913" s="22"/>
      <c r="M1913" s="22"/>
      <c r="N1913" s="22"/>
      <c r="O1913" s="22"/>
      <c r="P1913" s="22"/>
      <c r="Q1913" s="22"/>
      <c r="R1913" s="22"/>
      <c r="S1913" s="22"/>
      <c r="T1913" s="22"/>
      <c r="U1913" s="22"/>
      <c r="V1913" s="22"/>
      <c r="W1913" s="22"/>
      <c r="X1913" s="22"/>
      <c r="Y1913" s="22"/>
      <c r="Z1913" s="22"/>
      <c r="AA1913" s="22"/>
      <c r="AB1913" s="22"/>
      <c r="AC1913" s="22"/>
      <c r="AD1913" s="22"/>
      <c r="AE1913" s="22"/>
      <c r="AF1913" s="22"/>
      <c r="AG1913" s="22"/>
      <c r="AH1913" s="22"/>
      <c r="AI1913" s="22"/>
      <c r="AJ1913" s="22"/>
      <c r="AK1913" s="22"/>
      <c r="AL1913" s="22"/>
      <c r="AM1913" s="22"/>
      <c r="AN1913" s="22"/>
      <c r="AO1913" s="22"/>
      <c r="AP1913" s="22"/>
      <c r="AQ1913" s="22"/>
      <c r="AR1913" s="22"/>
      <c r="AS1913" s="22"/>
      <c r="AT1913" s="22"/>
      <c r="AU1913" s="22"/>
      <c r="AV1913" s="22"/>
      <c r="AW1913" s="22"/>
      <c r="AX1913" s="22"/>
      <c r="AY1913" s="22"/>
      <c r="AZ1913" s="22"/>
      <c r="BA1913" s="22"/>
      <c r="BB1913" s="22"/>
      <c r="BC1913" s="22"/>
      <c r="BD1913" s="22"/>
      <c r="BE1913" s="22"/>
      <c r="BF1913" s="22"/>
      <c r="BG1913" s="22"/>
      <c r="BH1913" s="22"/>
      <c r="BI1913" s="22"/>
      <c r="BJ1913" s="22"/>
      <c r="BK1913" s="22"/>
      <c r="BL1913" s="22"/>
      <c r="BM1913" s="22"/>
      <c r="BN1913" s="22"/>
      <c r="BO1913" s="22"/>
      <c r="BP1913" s="22"/>
      <c r="BQ1913" s="22"/>
      <c r="BR1913" s="22"/>
      <c r="BS1913" s="22"/>
      <c r="BT1913" s="22"/>
      <c r="BU1913" s="22"/>
      <c r="BV1913" s="22"/>
      <c r="BW1913" s="22"/>
      <c r="BX1913" s="22"/>
      <c r="BY1913" s="22"/>
      <c r="BZ1913" s="22"/>
      <c r="CA1913" s="22"/>
      <c r="CB1913" s="22"/>
      <c r="CC1913" s="22"/>
      <c r="CD1913" s="22"/>
      <c r="CE1913" s="22"/>
      <c r="CF1913" s="22"/>
      <c r="CG1913" s="22"/>
      <c r="CH1913" s="22"/>
      <c r="CI1913" s="22"/>
      <c r="CJ1913" s="22"/>
      <c r="CK1913" s="22"/>
      <c r="CL1913" s="22"/>
      <c r="CM1913" s="22"/>
      <c r="CN1913" s="22"/>
      <c r="CO1913" s="22"/>
      <c r="CP1913" s="22"/>
      <c r="CQ1913" s="22"/>
      <c r="CR1913" s="22"/>
      <c r="CS1913" s="22"/>
      <c r="CT1913" s="22"/>
      <c r="CU1913" s="22"/>
      <c r="CV1913" s="22"/>
      <c r="CW1913" s="22"/>
      <c r="CX1913" s="22"/>
      <c r="CY1913" s="22"/>
      <c r="CZ1913" s="22"/>
      <c r="DA1913" s="22"/>
      <c r="DB1913" s="22"/>
      <c r="DC1913" s="22"/>
      <c r="DD1913" s="22"/>
      <c r="DE1913" s="22"/>
      <c r="DF1913" s="22"/>
      <c r="DG1913" s="22"/>
      <c r="DH1913" s="22"/>
      <c r="DI1913" s="22"/>
      <c r="DJ1913" s="22"/>
      <c r="DK1913" s="22"/>
      <c r="DL1913" s="22"/>
      <c r="DM1913" s="22"/>
      <c r="DN1913" s="22"/>
      <c r="DO1913" s="22"/>
      <c r="DP1913" s="22"/>
      <c r="DQ1913" s="22"/>
      <c r="DR1913" s="22"/>
      <c r="DS1913" s="21"/>
      <c r="DT1913" s="21"/>
      <c r="DU1913" s="21"/>
      <c r="DV1913" s="21"/>
      <c r="DW1913" s="21"/>
      <c r="DX1913" s="21"/>
      <c r="DY1913" s="21"/>
      <c r="DZ1913" s="21"/>
      <c r="EA1913" s="21"/>
      <c r="EB1913" s="21"/>
      <c r="EC1913" s="21"/>
      <c r="ED1913" s="21"/>
      <c r="EE1913" s="21"/>
      <c r="EF1913" s="21"/>
      <c r="EG1913" s="21"/>
      <c r="EH1913" s="21"/>
      <c r="EI1913" s="21"/>
      <c r="EJ1913" s="21"/>
      <c r="EK1913" s="21"/>
      <c r="EL1913" s="21"/>
      <c r="EM1913" s="21"/>
      <c r="EN1913" s="21"/>
      <c r="EO1913" s="21"/>
      <c r="EP1913" s="21"/>
      <c r="EQ1913" s="21"/>
      <c r="ER1913" s="21"/>
      <c r="ES1913" s="21"/>
      <c r="ET1913" s="21"/>
      <c r="EU1913" s="21"/>
      <c r="EV1913" s="21"/>
      <c r="EW1913" s="21"/>
      <c r="EX1913" s="21"/>
      <c r="EY1913" s="21"/>
      <c r="EZ1913" s="21"/>
      <c r="FA1913" s="21"/>
      <c r="FB1913" s="21"/>
      <c r="FC1913" s="21"/>
      <c r="FD1913" s="21"/>
      <c r="FE1913" s="21"/>
      <c r="FF1913" s="21"/>
      <c r="FG1913" s="21"/>
      <c r="FH1913" s="21"/>
      <c r="FI1913" s="21"/>
      <c r="FJ1913" s="21"/>
      <c r="FK1913" s="21"/>
      <c r="FL1913" s="21"/>
      <c r="FM1913" s="21"/>
      <c r="FN1913" s="21"/>
      <c r="FO1913" s="21"/>
      <c r="FP1913" s="21"/>
      <c r="FQ1913" s="21"/>
      <c r="FR1913" s="21"/>
      <c r="FS1913" s="21"/>
      <c r="FT1913" s="21"/>
      <c r="FU1913" s="21"/>
      <c r="FV1913" s="21"/>
      <c r="FW1913" s="21"/>
      <c r="FX1913" s="21"/>
      <c r="FY1913" s="21"/>
      <c r="FZ1913" s="21"/>
      <c r="GA1913" s="21"/>
      <c r="GB1913" s="21"/>
      <c r="GC1913" s="21"/>
      <c r="GD1913" s="21"/>
      <c r="GE1913" s="21"/>
      <c r="GF1913" s="21"/>
      <c r="GG1913" s="21"/>
      <c r="GH1913" s="21"/>
      <c r="GI1913" s="21"/>
      <c r="GJ1913" s="21"/>
      <c r="GK1913" s="21"/>
      <c r="GL1913" s="21"/>
      <c r="GM1913" s="21"/>
      <c r="GN1913" s="21"/>
      <c r="GO1913" s="21"/>
      <c r="GP1913" s="21"/>
      <c r="GQ1913" s="21"/>
      <c r="GR1913" s="21"/>
      <c r="GS1913" s="21"/>
      <c r="GT1913" s="21"/>
      <c r="GU1913" s="21"/>
      <c r="GV1913" s="21"/>
      <c r="GW1913" s="41">
        <f t="shared" ref="GW1913:HW1913" si="4572">(GW1677-GV1677)*$IA1913</f>
        <v>0.89058872513561937</v>
      </c>
      <c r="GX1913" s="41">
        <f t="shared" si="4572"/>
        <v>1.4844720552319548</v>
      </c>
      <c r="GY1913" s="41">
        <f t="shared" si="4572"/>
        <v>1.8260870324638414</v>
      </c>
      <c r="GZ1913" s="41">
        <f t="shared" si="4572"/>
        <v>2.3285198030954972</v>
      </c>
      <c r="HA1913" s="41">
        <f t="shared" si="4572"/>
        <v>2.5448364583407357</v>
      </c>
      <c r="HB1913" s="41">
        <f t="shared" si="4572"/>
        <v>2.7174367383947891</v>
      </c>
      <c r="HC1913" s="41">
        <f t="shared" si="4572"/>
        <v>3.0620388023249014</v>
      </c>
      <c r="HD1913" s="41">
        <f t="shared" si="4572"/>
        <v>3.1773207950488409</v>
      </c>
      <c r="HE1913" s="41">
        <f t="shared" si="4572"/>
        <v>3.2682143223540878</v>
      </c>
      <c r="HF1913" s="41">
        <f t="shared" si="4572"/>
        <v>3.0049129941995276</v>
      </c>
      <c r="HG1913" s="41">
        <f t="shared" si="4572"/>
        <v>3.0604863819032726</v>
      </c>
      <c r="HH1913" s="41">
        <f t="shared" si="4572"/>
        <v>3.1027294018101372</v>
      </c>
      <c r="HI1913" s="41">
        <f t="shared" si="4572"/>
        <v>2.89922483621819</v>
      </c>
      <c r="HJ1913" s="41">
        <f t="shared" si="4572"/>
        <v>2.9237494913310891</v>
      </c>
      <c r="HK1913" s="41">
        <f t="shared" si="4572"/>
        <v>2.9400367546504316</v>
      </c>
      <c r="HL1913" s="41">
        <f t="shared" si="4572"/>
        <v>3.303262265571755</v>
      </c>
      <c r="HM1913" s="41">
        <f t="shared" si="4572"/>
        <v>3.2958213415248672</v>
      </c>
      <c r="HN1913" s="41">
        <f t="shared" si="4572"/>
        <v>3.2818847855712323</v>
      </c>
      <c r="HO1913" s="41">
        <f t="shared" si="4572"/>
        <v>3.4958399374499156</v>
      </c>
      <c r="HP1913" s="41">
        <f t="shared" si="4572"/>
        <v>3.4619748898374625</v>
      </c>
      <c r="HQ1913" s="41">
        <f t="shared" si="4572"/>
        <v>3.4235699116706999</v>
      </c>
      <c r="HR1913" s="41">
        <f t="shared" si="4572"/>
        <v>3.0443726040295895</v>
      </c>
      <c r="HS1913" s="41">
        <f t="shared" si="4572"/>
        <v>3.0131479533419481</v>
      </c>
      <c r="HT1913" s="41">
        <f t="shared" si="4572"/>
        <v>2.9790793408466714</v>
      </c>
      <c r="HU1913" s="41">
        <f t="shared" si="4572"/>
        <v>2.7231460694406775</v>
      </c>
      <c r="HV1913" s="41">
        <f t="shared" si="4572"/>
        <v>2.6934458613294661</v>
      </c>
      <c r="HW1913" s="41">
        <f t="shared" si="4572"/>
        <v>2.6618878637423031</v>
      </c>
      <c r="HX1913" s="41"/>
      <c r="HY1913" s="41"/>
      <c r="HZ1913" s="41"/>
      <c r="IA1913" s="41">
        <v>227.35292313235496</v>
      </c>
      <c r="IB1913" s="21">
        <f t="shared" si="4563"/>
        <v>150.74483571549547</v>
      </c>
      <c r="IC1913" s="47"/>
      <c r="ID1913" s="47"/>
      <c r="IE1913" s="47"/>
      <c r="IF1913" s="47"/>
      <c r="IG1913" s="47"/>
      <c r="IH1913" s="47"/>
      <c r="II1913" s="47"/>
      <c r="IJ1913" s="47"/>
      <c r="IK1913" s="47"/>
      <c r="IL1913" s="47"/>
      <c r="IM1913" s="47"/>
      <c r="IN1913" s="47"/>
      <c r="IO1913" s="47"/>
      <c r="IP1913" s="47"/>
      <c r="IQ1913" s="47"/>
      <c r="IR1913" s="47"/>
      <c r="IS1913" s="47"/>
      <c r="IT1913" s="47"/>
      <c r="IU1913" s="47"/>
      <c r="IV1913" s="47"/>
      <c r="IW1913" s="47"/>
      <c r="IX1913" s="47"/>
      <c r="IY1913" s="47"/>
      <c r="IZ1913" s="47"/>
      <c r="JA1913" s="47"/>
      <c r="JB1913" s="47"/>
      <c r="JC1913" s="47"/>
      <c r="JD1913" s="47"/>
      <c r="JE1913" s="47"/>
      <c r="JF1913" s="47"/>
      <c r="JG1913" s="47"/>
      <c r="JH1913" s="47"/>
      <c r="JI1913" s="47"/>
      <c r="JJ1913" s="47"/>
      <c r="JK1913" s="47"/>
      <c r="JL1913" s="47"/>
      <c r="JM1913" s="47"/>
      <c r="JN1913" s="47"/>
      <c r="JO1913" s="47"/>
      <c r="JP1913" s="47"/>
      <c r="JQ1913" s="47"/>
      <c r="JR1913" s="47"/>
      <c r="JS1913" s="47"/>
      <c r="JT1913" s="47"/>
      <c r="JU1913" s="47"/>
      <c r="JV1913" s="47"/>
      <c r="JW1913" s="47"/>
      <c r="JX1913" s="47"/>
      <c r="JY1913" s="47"/>
      <c r="JZ1913" s="47"/>
      <c r="KA1913" s="47"/>
      <c r="KB1913" s="47"/>
      <c r="KC1913" s="47"/>
      <c r="KD1913" s="47"/>
      <c r="KE1913" s="47"/>
      <c r="KF1913" s="47"/>
      <c r="KG1913" s="47"/>
      <c r="KH1913" s="47"/>
      <c r="KI1913" s="47"/>
      <c r="KJ1913" s="47"/>
      <c r="KK1913" s="47"/>
      <c r="KL1913" s="47"/>
      <c r="KM1913" s="47"/>
      <c r="KN1913" s="47"/>
      <c r="KO1913" s="47"/>
      <c r="KP1913" s="47"/>
      <c r="KQ1913" s="47"/>
      <c r="KR1913" s="47"/>
      <c r="KS1913" s="47"/>
      <c r="KT1913" s="47"/>
      <c r="KU1913" s="47"/>
      <c r="KV1913" s="47"/>
      <c r="KW1913" s="47"/>
      <c r="KX1913" s="47"/>
      <c r="KY1913" s="47"/>
      <c r="KZ1913" s="47"/>
      <c r="LA1913" s="47"/>
      <c r="LB1913" s="47"/>
      <c r="LC1913" s="47"/>
      <c r="LD1913" s="47"/>
      <c r="LE1913" s="47"/>
      <c r="LF1913" s="47"/>
      <c r="LG1913" s="47"/>
      <c r="LH1913" s="47"/>
      <c r="LI1913" s="47"/>
      <c r="LJ1913" s="47"/>
    </row>
    <row r="1914" spans="2:329" x14ac:dyDescent="0.25">
      <c r="B1914" s="43">
        <f t="shared" si="4564"/>
        <v>203</v>
      </c>
      <c r="C1914" s="22"/>
      <c r="D1914" s="22"/>
      <c r="E1914" s="22"/>
      <c r="F1914" s="21"/>
      <c r="G1914" s="22"/>
      <c r="H1914" s="22"/>
      <c r="I1914" s="22"/>
      <c r="J1914" s="22"/>
      <c r="K1914" s="22"/>
      <c r="L1914" s="22"/>
      <c r="M1914" s="22"/>
      <c r="N1914" s="22"/>
      <c r="O1914" s="22"/>
      <c r="P1914" s="22"/>
      <c r="Q1914" s="22"/>
      <c r="R1914" s="22"/>
      <c r="S1914" s="22"/>
      <c r="T1914" s="22"/>
      <c r="U1914" s="22"/>
      <c r="V1914" s="22"/>
      <c r="W1914" s="22"/>
      <c r="X1914" s="22"/>
      <c r="Y1914" s="22"/>
      <c r="Z1914" s="22"/>
      <c r="AA1914" s="22"/>
      <c r="AB1914" s="22"/>
      <c r="AC1914" s="22"/>
      <c r="AD1914" s="22"/>
      <c r="AE1914" s="22"/>
      <c r="AF1914" s="22"/>
      <c r="AG1914" s="22"/>
      <c r="AH1914" s="22"/>
      <c r="AI1914" s="22"/>
      <c r="AJ1914" s="22"/>
      <c r="AK1914" s="22"/>
      <c r="AL1914" s="22"/>
      <c r="AM1914" s="22"/>
      <c r="AN1914" s="22"/>
      <c r="AO1914" s="22"/>
      <c r="AP1914" s="22"/>
      <c r="AQ1914" s="22"/>
      <c r="AR1914" s="22"/>
      <c r="AS1914" s="22"/>
      <c r="AT1914" s="22"/>
      <c r="AU1914" s="22"/>
      <c r="AV1914" s="22"/>
      <c r="AW1914" s="22"/>
      <c r="AX1914" s="22"/>
      <c r="AY1914" s="22"/>
      <c r="AZ1914" s="22"/>
      <c r="BA1914" s="22"/>
      <c r="BB1914" s="22"/>
      <c r="BC1914" s="22"/>
      <c r="BD1914" s="22"/>
      <c r="BE1914" s="22"/>
      <c r="BF1914" s="22"/>
      <c r="BG1914" s="22"/>
      <c r="BH1914" s="22"/>
      <c r="BI1914" s="22"/>
      <c r="BJ1914" s="22"/>
      <c r="BK1914" s="22"/>
      <c r="BL1914" s="22"/>
      <c r="BM1914" s="22"/>
      <c r="BN1914" s="22"/>
      <c r="BO1914" s="22"/>
      <c r="BP1914" s="22"/>
      <c r="BQ1914" s="22"/>
      <c r="BR1914" s="22"/>
      <c r="BS1914" s="22"/>
      <c r="BT1914" s="22"/>
      <c r="BU1914" s="22"/>
      <c r="BV1914" s="22"/>
      <c r="BW1914" s="22"/>
      <c r="BX1914" s="22"/>
      <c r="BY1914" s="22"/>
      <c r="BZ1914" s="22"/>
      <c r="CA1914" s="22"/>
      <c r="CB1914" s="22"/>
      <c r="CC1914" s="22"/>
      <c r="CD1914" s="22"/>
      <c r="CE1914" s="22"/>
      <c r="CF1914" s="22"/>
      <c r="CG1914" s="22"/>
      <c r="CH1914" s="22"/>
      <c r="CI1914" s="22"/>
      <c r="CJ1914" s="22"/>
      <c r="CK1914" s="22"/>
      <c r="CL1914" s="22"/>
      <c r="CM1914" s="22"/>
      <c r="CN1914" s="22"/>
      <c r="CO1914" s="22"/>
      <c r="CP1914" s="22"/>
      <c r="CQ1914" s="22"/>
      <c r="CR1914" s="22"/>
      <c r="CS1914" s="22"/>
      <c r="CT1914" s="22"/>
      <c r="CU1914" s="22"/>
      <c r="CV1914" s="22"/>
      <c r="CW1914" s="22"/>
      <c r="CX1914" s="22"/>
      <c r="CY1914" s="22"/>
      <c r="CZ1914" s="22"/>
      <c r="DA1914" s="22"/>
      <c r="DB1914" s="22"/>
      <c r="DC1914" s="22"/>
      <c r="DD1914" s="22"/>
      <c r="DE1914" s="22"/>
      <c r="DF1914" s="22"/>
      <c r="DG1914" s="22"/>
      <c r="DH1914" s="22"/>
      <c r="DI1914" s="22"/>
      <c r="DJ1914" s="22"/>
      <c r="DK1914" s="22"/>
      <c r="DL1914" s="22"/>
      <c r="DM1914" s="22"/>
      <c r="DN1914" s="22"/>
      <c r="DO1914" s="22"/>
      <c r="DP1914" s="22"/>
      <c r="DQ1914" s="22"/>
      <c r="DR1914" s="22"/>
      <c r="DS1914" s="21"/>
      <c r="DT1914" s="21"/>
      <c r="DU1914" s="21"/>
      <c r="DV1914" s="21"/>
      <c r="DW1914" s="21"/>
      <c r="DX1914" s="21"/>
      <c r="DY1914" s="21"/>
      <c r="DZ1914" s="21"/>
      <c r="EA1914" s="21"/>
      <c r="EB1914" s="21"/>
      <c r="EC1914" s="21"/>
      <c r="ED1914" s="21"/>
      <c r="EE1914" s="21"/>
      <c r="EF1914" s="21"/>
      <c r="EG1914" s="21"/>
      <c r="EH1914" s="21"/>
      <c r="EI1914" s="21"/>
      <c r="EJ1914" s="21"/>
      <c r="EK1914" s="21"/>
      <c r="EL1914" s="21"/>
      <c r="EM1914" s="21"/>
      <c r="EN1914" s="21"/>
      <c r="EO1914" s="21"/>
      <c r="EP1914" s="21"/>
      <c r="EQ1914" s="21"/>
      <c r="ER1914" s="21"/>
      <c r="ES1914" s="21"/>
      <c r="ET1914" s="21"/>
      <c r="EU1914" s="21"/>
      <c r="EV1914" s="21"/>
      <c r="EW1914" s="21"/>
      <c r="EX1914" s="21"/>
      <c r="EY1914" s="21"/>
      <c r="EZ1914" s="21"/>
      <c r="FA1914" s="21"/>
      <c r="FB1914" s="21"/>
      <c r="FC1914" s="21"/>
      <c r="FD1914" s="21"/>
      <c r="FE1914" s="21"/>
      <c r="FF1914" s="21"/>
      <c r="FG1914" s="21"/>
      <c r="FH1914" s="21"/>
      <c r="FI1914" s="21"/>
      <c r="FJ1914" s="21"/>
      <c r="FK1914" s="21"/>
      <c r="FL1914" s="21"/>
      <c r="FM1914" s="21"/>
      <c r="FN1914" s="21"/>
      <c r="FO1914" s="21"/>
      <c r="FP1914" s="21"/>
      <c r="FQ1914" s="21"/>
      <c r="FR1914" s="21"/>
      <c r="FS1914" s="21"/>
      <c r="FT1914" s="21"/>
      <c r="FU1914" s="21"/>
      <c r="FV1914" s="21"/>
      <c r="FW1914" s="21"/>
      <c r="FX1914" s="21"/>
      <c r="FY1914" s="21"/>
      <c r="FZ1914" s="21"/>
      <c r="GA1914" s="21"/>
      <c r="GB1914" s="21"/>
      <c r="GC1914" s="21"/>
      <c r="GD1914" s="21"/>
      <c r="GE1914" s="21"/>
      <c r="GF1914" s="21"/>
      <c r="GG1914" s="21"/>
      <c r="GH1914" s="21"/>
      <c r="GI1914" s="21"/>
      <c r="GJ1914" s="21"/>
      <c r="GK1914" s="21"/>
      <c r="GL1914" s="21"/>
      <c r="GM1914" s="21"/>
      <c r="GN1914" s="21"/>
      <c r="GO1914" s="21"/>
      <c r="GP1914" s="21"/>
      <c r="GQ1914" s="21"/>
      <c r="GR1914" s="21"/>
      <c r="GS1914" s="21"/>
      <c r="GT1914" s="21"/>
      <c r="GU1914" s="21"/>
      <c r="GV1914" s="21"/>
      <c r="GW1914" s="21"/>
      <c r="GX1914" s="41">
        <f t="shared" ref="GX1914:HW1914" si="4573">(GX1678-GW1678)*$IA1914</f>
        <v>0.84202012168515827</v>
      </c>
      <c r="GY1914" s="41">
        <f t="shared" si="4573"/>
        <v>1.4035157927631341</v>
      </c>
      <c r="GZ1914" s="41">
        <f t="shared" si="4573"/>
        <v>1.9353368175116485</v>
      </c>
      <c r="HA1914" s="41">
        <f t="shared" si="4573"/>
        <v>2.1980434411220839</v>
      </c>
      <c r="HB1914" s="41">
        <f t="shared" si="4573"/>
        <v>2.4022644381299112</v>
      </c>
      <c r="HC1914" s="41">
        <f t="shared" si="4573"/>
        <v>2.7498617620502763</v>
      </c>
      <c r="HD1914" s="41">
        <f t="shared" si="4573"/>
        <v>2.8863679784312009</v>
      </c>
      <c r="HE1914" s="41">
        <f t="shared" si="4573"/>
        <v>2.9951159427384857</v>
      </c>
      <c r="HF1914" s="41">
        <f t="shared" si="4573"/>
        <v>2.7728907328840671</v>
      </c>
      <c r="HG1914" s="41">
        <f t="shared" si="4573"/>
        <v>2.8399312489801884</v>
      </c>
      <c r="HH1914" s="41">
        <f t="shared" si="4573"/>
        <v>2.8924636142920974</v>
      </c>
      <c r="HI1914" s="41">
        <f t="shared" si="4573"/>
        <v>2.7132526618871409</v>
      </c>
      <c r="HJ1914" s="41">
        <f t="shared" si="4573"/>
        <v>2.7452384607000786</v>
      </c>
      <c r="HK1914" s="41">
        <f t="shared" si="4573"/>
        <v>2.7684227847487128</v>
      </c>
      <c r="HL1914" s="41">
        <f t="shared" si="4573"/>
        <v>3.1183053582061029</v>
      </c>
      <c r="HM1914" s="41">
        <f t="shared" si="4573"/>
        <v>3.1182962347756145</v>
      </c>
      <c r="HN1914" s="41">
        <f t="shared" si="4573"/>
        <v>3.111323755420822</v>
      </c>
      <c r="HO1914" s="41">
        <f t="shared" si="4573"/>
        <v>3.3201238818782399</v>
      </c>
      <c r="HP1914" s="41">
        <f t="shared" si="4573"/>
        <v>3.293312386405244</v>
      </c>
      <c r="HQ1914" s="41">
        <f t="shared" si="4573"/>
        <v>3.2615502362813173</v>
      </c>
      <c r="HR1914" s="41">
        <f t="shared" si="4573"/>
        <v>2.9040938653147097</v>
      </c>
      <c r="HS1914" s="41">
        <f t="shared" si="4573"/>
        <v>2.8776742229458474</v>
      </c>
      <c r="HT1914" s="41">
        <f t="shared" si="4573"/>
        <v>2.848166696134816</v>
      </c>
      <c r="HU1914" s="41">
        <f t="shared" si="4573"/>
        <v>2.6059874630334208</v>
      </c>
      <c r="HV1914" s="41">
        <f t="shared" si="4573"/>
        <v>2.5798138001254021</v>
      </c>
      <c r="HW1914" s="41">
        <f t="shared" si="4573"/>
        <v>2.5516231608368316</v>
      </c>
      <c r="HX1914" s="41"/>
      <c r="HY1914" s="41"/>
      <c r="HZ1914" s="41"/>
      <c r="IA1914" s="41">
        <v>214.95414280281847</v>
      </c>
      <c r="IB1914" s="21">
        <f t="shared" si="4563"/>
        <v>145.21914594353592</v>
      </c>
      <c r="IC1914" s="47"/>
      <c r="ID1914" s="47"/>
      <c r="IE1914" s="47"/>
      <c r="IF1914" s="47"/>
      <c r="IG1914" s="47"/>
      <c r="IH1914" s="47"/>
      <c r="II1914" s="47"/>
      <c r="IJ1914" s="47"/>
      <c r="IK1914" s="47"/>
      <c r="IL1914" s="47"/>
      <c r="IM1914" s="47"/>
      <c r="IN1914" s="47"/>
      <c r="IO1914" s="47"/>
      <c r="IP1914" s="47"/>
      <c r="IQ1914" s="47"/>
      <c r="IR1914" s="47"/>
      <c r="IS1914" s="47"/>
      <c r="IT1914" s="47"/>
      <c r="IU1914" s="47"/>
      <c r="IV1914" s="47"/>
      <c r="IW1914" s="47"/>
      <c r="IX1914" s="47"/>
      <c r="IY1914" s="47"/>
      <c r="IZ1914" s="47"/>
      <c r="JA1914" s="47"/>
      <c r="JB1914" s="47"/>
      <c r="JC1914" s="47"/>
      <c r="JD1914" s="47"/>
      <c r="JE1914" s="47"/>
      <c r="JF1914" s="47"/>
      <c r="JG1914" s="47"/>
      <c r="JH1914" s="47"/>
      <c r="JI1914" s="47"/>
      <c r="JJ1914" s="47"/>
      <c r="JK1914" s="47"/>
      <c r="JL1914" s="47"/>
      <c r="JM1914" s="47"/>
      <c r="JN1914" s="47"/>
      <c r="JO1914" s="47"/>
      <c r="JP1914" s="47"/>
      <c r="JQ1914" s="47"/>
      <c r="JR1914" s="47"/>
      <c r="JS1914" s="47"/>
      <c r="JT1914" s="47"/>
      <c r="JU1914" s="47"/>
      <c r="JV1914" s="47"/>
      <c r="JW1914" s="47"/>
      <c r="JX1914" s="47"/>
      <c r="JY1914" s="47"/>
      <c r="JZ1914" s="47"/>
      <c r="KA1914" s="47"/>
      <c r="KB1914" s="47"/>
      <c r="KC1914" s="47"/>
      <c r="KD1914" s="47"/>
      <c r="KE1914" s="47"/>
      <c r="KF1914" s="47"/>
      <c r="KG1914" s="47"/>
      <c r="KH1914" s="47"/>
      <c r="KI1914" s="47"/>
      <c r="KJ1914" s="47"/>
      <c r="KK1914" s="47"/>
      <c r="KL1914" s="47"/>
      <c r="KM1914" s="47"/>
      <c r="KN1914" s="47"/>
      <c r="KO1914" s="47"/>
      <c r="KP1914" s="47"/>
      <c r="KQ1914" s="47"/>
      <c r="KR1914" s="47"/>
      <c r="KS1914" s="47"/>
      <c r="KT1914" s="47"/>
      <c r="KU1914" s="47"/>
      <c r="KV1914" s="47"/>
      <c r="KW1914" s="47"/>
      <c r="KX1914" s="47"/>
      <c r="KY1914" s="47"/>
      <c r="KZ1914" s="47"/>
      <c r="LA1914" s="47"/>
      <c r="LB1914" s="47"/>
      <c r="LC1914" s="47"/>
      <c r="LD1914" s="47"/>
      <c r="LE1914" s="47"/>
      <c r="LF1914" s="47"/>
      <c r="LG1914" s="47"/>
      <c r="LH1914" s="47"/>
      <c r="LI1914" s="47"/>
      <c r="LJ1914" s="47"/>
      <c r="LK1914" s="47"/>
    </row>
    <row r="1915" spans="2:329" x14ac:dyDescent="0.25">
      <c r="B1915" s="43">
        <f t="shared" si="4564"/>
        <v>204</v>
      </c>
      <c r="C1915" s="22"/>
      <c r="D1915" s="22"/>
      <c r="E1915" s="22"/>
      <c r="F1915" s="21"/>
      <c r="G1915" s="22"/>
      <c r="H1915" s="22"/>
      <c r="I1915" s="22"/>
      <c r="J1915" s="22"/>
      <c r="K1915" s="22"/>
      <c r="L1915" s="22"/>
      <c r="M1915" s="22"/>
      <c r="N1915" s="22"/>
      <c r="O1915" s="22"/>
      <c r="P1915" s="22"/>
      <c r="Q1915" s="22"/>
      <c r="R1915" s="22"/>
      <c r="S1915" s="22"/>
      <c r="T1915" s="22"/>
      <c r="U1915" s="22"/>
      <c r="V1915" s="22"/>
      <c r="W1915" s="22"/>
      <c r="X1915" s="22"/>
      <c r="Y1915" s="22"/>
      <c r="Z1915" s="22"/>
      <c r="AA1915" s="22"/>
      <c r="AB1915" s="22"/>
      <c r="AC1915" s="22"/>
      <c r="AD1915" s="22"/>
      <c r="AE1915" s="22"/>
      <c r="AF1915" s="22"/>
      <c r="AG1915" s="22"/>
      <c r="AH1915" s="22"/>
      <c r="AI1915" s="22"/>
      <c r="AJ1915" s="22"/>
      <c r="AK1915" s="22"/>
      <c r="AL1915" s="22"/>
      <c r="AM1915" s="22"/>
      <c r="AN1915" s="22"/>
      <c r="AO1915" s="22"/>
      <c r="AP1915" s="22"/>
      <c r="AQ1915" s="22"/>
      <c r="AR1915" s="22"/>
      <c r="AS1915" s="22"/>
      <c r="AT1915" s="22"/>
      <c r="AU1915" s="22"/>
      <c r="AV1915" s="22"/>
      <c r="AW1915" s="22"/>
      <c r="AX1915" s="22"/>
      <c r="AY1915" s="22"/>
      <c r="AZ1915" s="22"/>
      <c r="BA1915" s="22"/>
      <c r="BB1915" s="22"/>
      <c r="BC1915" s="22"/>
      <c r="BD1915" s="22"/>
      <c r="BE1915" s="22"/>
      <c r="BF1915" s="22"/>
      <c r="BG1915" s="22"/>
      <c r="BH1915" s="22"/>
      <c r="BI1915" s="22"/>
      <c r="BJ1915" s="22"/>
      <c r="BK1915" s="22"/>
      <c r="BL1915" s="22"/>
      <c r="BM1915" s="22"/>
      <c r="BN1915" s="22"/>
      <c r="BO1915" s="22"/>
      <c r="BP1915" s="22"/>
      <c r="BQ1915" s="22"/>
      <c r="BR1915" s="22"/>
      <c r="BS1915" s="22"/>
      <c r="BT1915" s="22"/>
      <c r="BU1915" s="22"/>
      <c r="BV1915" s="22"/>
      <c r="BW1915" s="22"/>
      <c r="BX1915" s="22"/>
      <c r="BY1915" s="22"/>
      <c r="BZ1915" s="22"/>
      <c r="CA1915" s="22"/>
      <c r="CB1915" s="22"/>
      <c r="CC1915" s="22"/>
      <c r="CD1915" s="22"/>
      <c r="CE1915" s="22"/>
      <c r="CF1915" s="22"/>
      <c r="CG1915" s="22"/>
      <c r="CH1915" s="22"/>
      <c r="CI1915" s="22"/>
      <c r="CJ1915" s="22"/>
      <c r="CK1915" s="22"/>
      <c r="CL1915" s="22"/>
      <c r="CM1915" s="22"/>
      <c r="CN1915" s="22"/>
      <c r="CO1915" s="22"/>
      <c r="CP1915" s="22"/>
      <c r="CQ1915" s="22"/>
      <c r="CR1915" s="22"/>
      <c r="CS1915" s="22"/>
      <c r="CT1915" s="22"/>
      <c r="CU1915" s="22"/>
      <c r="CV1915" s="22"/>
      <c r="CW1915" s="22"/>
      <c r="CX1915" s="22"/>
      <c r="CY1915" s="22"/>
      <c r="CZ1915" s="22"/>
      <c r="DA1915" s="22"/>
      <c r="DB1915" s="22"/>
      <c r="DC1915" s="22"/>
      <c r="DD1915" s="22"/>
      <c r="DE1915" s="22"/>
      <c r="DF1915" s="22"/>
      <c r="DG1915" s="22"/>
      <c r="DH1915" s="22"/>
      <c r="DI1915" s="22"/>
      <c r="DJ1915" s="22"/>
      <c r="DK1915" s="22"/>
      <c r="DL1915" s="22"/>
      <c r="DM1915" s="22"/>
      <c r="DN1915" s="22"/>
      <c r="DO1915" s="22"/>
      <c r="DP1915" s="22"/>
      <c r="DQ1915" s="22"/>
      <c r="DR1915" s="22"/>
      <c r="DS1915" s="21"/>
      <c r="DT1915" s="21"/>
      <c r="DU1915" s="21"/>
      <c r="DV1915" s="21"/>
      <c r="DW1915" s="21"/>
      <c r="DX1915" s="21"/>
      <c r="DY1915" s="21"/>
      <c r="DZ1915" s="21"/>
      <c r="EA1915" s="21"/>
      <c r="EB1915" s="21"/>
      <c r="EC1915" s="21"/>
      <c r="ED1915" s="21"/>
      <c r="EE1915" s="21"/>
      <c r="EF1915" s="21"/>
      <c r="EG1915" s="21"/>
      <c r="EH1915" s="21"/>
      <c r="EI1915" s="21"/>
      <c r="EJ1915" s="21"/>
      <c r="EK1915" s="21"/>
      <c r="EL1915" s="21"/>
      <c r="EM1915" s="21"/>
      <c r="EN1915" s="21"/>
      <c r="EO1915" s="21"/>
      <c r="EP1915" s="21"/>
      <c r="EQ1915" s="21"/>
      <c r="ER1915" s="21"/>
      <c r="ES1915" s="21"/>
      <c r="ET1915" s="21"/>
      <c r="EU1915" s="21"/>
      <c r="EV1915" s="21"/>
      <c r="EW1915" s="21"/>
      <c r="EX1915" s="21"/>
      <c r="EY1915" s="21"/>
      <c r="EZ1915" s="21"/>
      <c r="FA1915" s="21"/>
      <c r="FB1915" s="21"/>
      <c r="FC1915" s="21"/>
      <c r="FD1915" s="21"/>
      <c r="FE1915" s="21"/>
      <c r="FF1915" s="21"/>
      <c r="FG1915" s="21"/>
      <c r="FH1915" s="21"/>
      <c r="FI1915" s="21"/>
      <c r="FJ1915" s="21"/>
      <c r="FK1915" s="21"/>
      <c r="FL1915" s="21"/>
      <c r="FM1915" s="21"/>
      <c r="FN1915" s="21"/>
      <c r="FO1915" s="21"/>
      <c r="FP1915" s="21"/>
      <c r="FQ1915" s="21"/>
      <c r="FR1915" s="21"/>
      <c r="FS1915" s="21"/>
      <c r="FT1915" s="21"/>
      <c r="FU1915" s="21"/>
      <c r="FV1915" s="21"/>
      <c r="FW1915" s="21"/>
      <c r="FX1915" s="21"/>
      <c r="FY1915" s="21"/>
      <c r="FZ1915" s="21"/>
      <c r="GA1915" s="21"/>
      <c r="GB1915" s="21"/>
      <c r="GC1915" s="21"/>
      <c r="GD1915" s="21"/>
      <c r="GE1915" s="21"/>
      <c r="GF1915" s="21"/>
      <c r="GG1915" s="21"/>
      <c r="GH1915" s="21"/>
      <c r="GI1915" s="21"/>
      <c r="GJ1915" s="21"/>
      <c r="GK1915" s="21"/>
      <c r="GL1915" s="21"/>
      <c r="GM1915" s="21"/>
      <c r="GN1915" s="21"/>
      <c r="GO1915" s="21"/>
      <c r="GP1915" s="21"/>
      <c r="GQ1915" s="21"/>
      <c r="GR1915" s="21"/>
      <c r="GS1915" s="21"/>
      <c r="GT1915" s="21"/>
      <c r="GU1915" s="21"/>
      <c r="GV1915" s="21"/>
      <c r="GW1915" s="21"/>
      <c r="GX1915" s="21"/>
      <c r="GY1915" s="41">
        <f t="shared" ref="GY1915:HW1915" si="4574">(GY1679-GX1679)*$IA1915</f>
        <v>0.83853630882506291</v>
      </c>
      <c r="GZ1915" s="41">
        <f t="shared" si="4574"/>
        <v>1.5670144641148374</v>
      </c>
      <c r="HA1915" s="41">
        <f t="shared" si="4574"/>
        <v>1.9248615044406492</v>
      </c>
      <c r="HB1915" s="41">
        <f t="shared" si="4574"/>
        <v>2.1861628105803521</v>
      </c>
      <c r="HC1915" s="41">
        <f t="shared" si="4574"/>
        <v>2.5614147393817825</v>
      </c>
      <c r="HD1915" s="41">
        <f t="shared" si="4574"/>
        <v>2.731376581088143</v>
      </c>
      <c r="HE1915" s="41">
        <f t="shared" si="4574"/>
        <v>2.8670275431489785</v>
      </c>
      <c r="HF1915" s="41">
        <f t="shared" si="4574"/>
        <v>2.6775489694444055</v>
      </c>
      <c r="HG1915" s="41">
        <f t="shared" si="4574"/>
        <v>2.76111573495854</v>
      </c>
      <c r="HH1915" s="41">
        <f t="shared" si="4574"/>
        <v>2.8278742616043604</v>
      </c>
      <c r="HI1915" s="41">
        <f t="shared" si="4574"/>
        <v>2.6648709980083138</v>
      </c>
      <c r="HJ1915" s="41">
        <f t="shared" si="4574"/>
        <v>2.7066847347308451</v>
      </c>
      <c r="HK1915" s="41">
        <f t="shared" si="4574"/>
        <v>2.7385513392184624</v>
      </c>
      <c r="HL1915" s="41">
        <f t="shared" si="4574"/>
        <v>3.0935645873184296</v>
      </c>
      <c r="HM1915" s="41">
        <f t="shared" si="4574"/>
        <v>3.1014580002606054</v>
      </c>
      <c r="HN1915" s="41">
        <f t="shared" si="4574"/>
        <v>3.1014906935156779</v>
      </c>
      <c r="HO1915" s="41">
        <f t="shared" si="4574"/>
        <v>3.3162927666479787</v>
      </c>
      <c r="HP1915" s="41">
        <f t="shared" si="4574"/>
        <v>3.2954699379196093</v>
      </c>
      <c r="HQ1915" s="41">
        <f t="shared" si="4574"/>
        <v>3.2689857357724277</v>
      </c>
      <c r="HR1915" s="41">
        <f t="shared" si="4574"/>
        <v>2.914920009655102</v>
      </c>
      <c r="HS1915" s="41">
        <f t="shared" si="4574"/>
        <v>2.8921245832777345</v>
      </c>
      <c r="HT1915" s="41">
        <f t="shared" si="4574"/>
        <v>2.865813326042558</v>
      </c>
      <c r="HU1915" s="41">
        <f t="shared" si="4574"/>
        <v>2.6248974387427069</v>
      </c>
      <c r="HV1915" s="41">
        <f t="shared" si="4574"/>
        <v>2.6010092019585214</v>
      </c>
      <c r="HW1915" s="41">
        <f t="shared" si="4574"/>
        <v>2.5748256219787047</v>
      </c>
      <c r="HX1915" s="41"/>
      <c r="HY1915" s="41"/>
      <c r="HZ1915" s="41"/>
      <c r="IA1915" s="41">
        <v>214.06478162516808</v>
      </c>
      <c r="IB1915" s="21">
        <f t="shared" si="4563"/>
        <v>147.36088973253328</v>
      </c>
      <c r="IC1915" s="47"/>
      <c r="ID1915" s="47"/>
      <c r="IE1915" s="47"/>
      <c r="IF1915" s="47"/>
      <c r="IG1915" s="47"/>
      <c r="IH1915" s="47"/>
      <c r="II1915" s="47"/>
      <c r="IJ1915" s="47"/>
      <c r="IK1915" s="47"/>
      <c r="IL1915" s="47"/>
      <c r="IM1915" s="47"/>
      <c r="IN1915" s="47"/>
      <c r="IO1915" s="47"/>
      <c r="IP1915" s="47"/>
      <c r="IQ1915" s="47"/>
      <c r="IR1915" s="47"/>
      <c r="IS1915" s="47"/>
      <c r="IT1915" s="47"/>
      <c r="IU1915" s="47"/>
      <c r="IV1915" s="47"/>
      <c r="IW1915" s="47"/>
      <c r="IX1915" s="47"/>
      <c r="IY1915" s="47"/>
      <c r="IZ1915" s="47"/>
      <c r="JA1915" s="47"/>
      <c r="JB1915" s="47"/>
      <c r="JC1915" s="47"/>
      <c r="JD1915" s="47"/>
      <c r="JE1915" s="47"/>
      <c r="JF1915" s="47"/>
      <c r="JG1915" s="47"/>
      <c r="JH1915" s="47"/>
      <c r="JI1915" s="47"/>
      <c r="JJ1915" s="47"/>
      <c r="JK1915" s="47"/>
      <c r="JL1915" s="47"/>
      <c r="JM1915" s="47"/>
      <c r="JN1915" s="47"/>
      <c r="JO1915" s="47"/>
      <c r="JP1915" s="47"/>
      <c r="JQ1915" s="47"/>
      <c r="JR1915" s="47"/>
      <c r="JS1915" s="47"/>
      <c r="JT1915" s="47"/>
      <c r="JU1915" s="47"/>
      <c r="JV1915" s="47"/>
      <c r="JW1915" s="47"/>
      <c r="JX1915" s="47"/>
      <c r="JY1915" s="47"/>
      <c r="JZ1915" s="47"/>
      <c r="KA1915" s="47"/>
      <c r="KB1915" s="47"/>
      <c r="KC1915" s="47"/>
      <c r="KD1915" s="47"/>
      <c r="KE1915" s="47"/>
      <c r="KF1915" s="47"/>
      <c r="KG1915" s="47"/>
      <c r="KH1915" s="47"/>
      <c r="KI1915" s="47"/>
      <c r="KJ1915" s="47"/>
      <c r="KK1915" s="47"/>
      <c r="KL1915" s="47"/>
      <c r="KM1915" s="47"/>
      <c r="KN1915" s="47"/>
      <c r="KO1915" s="47"/>
      <c r="KP1915" s="47"/>
      <c r="KQ1915" s="47"/>
      <c r="KR1915" s="47"/>
      <c r="KS1915" s="47"/>
      <c r="KT1915" s="47"/>
      <c r="KU1915" s="47"/>
      <c r="KV1915" s="47"/>
      <c r="KW1915" s="47"/>
      <c r="KX1915" s="47"/>
      <c r="KY1915" s="47"/>
      <c r="KZ1915" s="47"/>
      <c r="LA1915" s="47"/>
      <c r="LB1915" s="47"/>
      <c r="LC1915" s="47"/>
      <c r="LD1915" s="47"/>
      <c r="LE1915" s="47"/>
      <c r="LF1915" s="47"/>
      <c r="LG1915" s="47"/>
      <c r="LH1915" s="47"/>
      <c r="LI1915" s="47"/>
      <c r="LJ1915" s="47"/>
      <c r="LK1915" s="47"/>
      <c r="LL1915" s="47"/>
    </row>
    <row r="1916" spans="2:329" x14ac:dyDescent="0.25">
      <c r="B1916" s="43">
        <f t="shared" si="4564"/>
        <v>205</v>
      </c>
      <c r="C1916" s="22"/>
      <c r="D1916" s="22"/>
      <c r="E1916" s="22"/>
      <c r="F1916" s="21"/>
      <c r="G1916" s="22"/>
      <c r="H1916" s="22"/>
      <c r="I1916" s="22"/>
      <c r="J1916" s="22"/>
      <c r="K1916" s="22"/>
      <c r="L1916" s="22"/>
      <c r="M1916" s="22"/>
      <c r="N1916" s="22"/>
      <c r="O1916" s="22"/>
      <c r="P1916" s="22"/>
      <c r="Q1916" s="22"/>
      <c r="R1916" s="22"/>
      <c r="S1916" s="22"/>
      <c r="T1916" s="22"/>
      <c r="U1916" s="22"/>
      <c r="V1916" s="22"/>
      <c r="W1916" s="22"/>
      <c r="X1916" s="22"/>
      <c r="Y1916" s="22"/>
      <c r="Z1916" s="22"/>
      <c r="AA1916" s="22"/>
      <c r="AB1916" s="22"/>
      <c r="AC1916" s="22"/>
      <c r="AD1916" s="22"/>
      <c r="AE1916" s="22"/>
      <c r="AF1916" s="22"/>
      <c r="AG1916" s="22"/>
      <c r="AH1916" s="22"/>
      <c r="AI1916" s="22"/>
      <c r="AJ1916" s="22"/>
      <c r="AK1916" s="22"/>
      <c r="AL1916" s="22"/>
      <c r="AM1916" s="22"/>
      <c r="AN1916" s="22"/>
      <c r="AO1916" s="22"/>
      <c r="AP1916" s="22"/>
      <c r="AQ1916" s="22"/>
      <c r="AR1916" s="22"/>
      <c r="AS1916" s="22"/>
      <c r="AT1916" s="22"/>
      <c r="AU1916" s="22"/>
      <c r="AV1916" s="22"/>
      <c r="AW1916" s="22"/>
      <c r="AX1916" s="22"/>
      <c r="AY1916" s="22"/>
      <c r="AZ1916" s="22"/>
      <c r="BA1916" s="22"/>
      <c r="BB1916" s="22"/>
      <c r="BC1916" s="22"/>
      <c r="BD1916" s="22"/>
      <c r="BE1916" s="22"/>
      <c r="BF1916" s="22"/>
      <c r="BG1916" s="22"/>
      <c r="BH1916" s="22"/>
      <c r="BI1916" s="22"/>
      <c r="BJ1916" s="22"/>
      <c r="BK1916" s="22"/>
      <c r="BL1916" s="22"/>
      <c r="BM1916" s="22"/>
      <c r="BN1916" s="22"/>
      <c r="BO1916" s="22"/>
      <c r="BP1916" s="22"/>
      <c r="BQ1916" s="22"/>
      <c r="BR1916" s="22"/>
      <c r="BS1916" s="22"/>
      <c r="BT1916" s="22"/>
      <c r="BU1916" s="22"/>
      <c r="BV1916" s="22"/>
      <c r="BW1916" s="22"/>
      <c r="BX1916" s="22"/>
      <c r="BY1916" s="22"/>
      <c r="BZ1916" s="22"/>
      <c r="CA1916" s="22"/>
      <c r="CB1916" s="22"/>
      <c r="CC1916" s="22"/>
      <c r="CD1916" s="22"/>
      <c r="CE1916" s="22"/>
      <c r="CF1916" s="22"/>
      <c r="CG1916" s="22"/>
      <c r="CH1916" s="22"/>
      <c r="CI1916" s="22"/>
      <c r="CJ1916" s="22"/>
      <c r="CK1916" s="22"/>
      <c r="CL1916" s="22"/>
      <c r="CM1916" s="22"/>
      <c r="CN1916" s="22"/>
      <c r="CO1916" s="22"/>
      <c r="CP1916" s="22"/>
      <c r="CQ1916" s="22"/>
      <c r="CR1916" s="22"/>
      <c r="CS1916" s="22"/>
      <c r="CT1916" s="22"/>
      <c r="CU1916" s="22"/>
      <c r="CV1916" s="22"/>
      <c r="CW1916" s="22"/>
      <c r="CX1916" s="22"/>
      <c r="CY1916" s="22"/>
      <c r="CZ1916" s="22"/>
      <c r="DA1916" s="22"/>
      <c r="DB1916" s="22"/>
      <c r="DC1916" s="22"/>
      <c r="DD1916" s="22"/>
      <c r="DE1916" s="22"/>
      <c r="DF1916" s="22"/>
      <c r="DG1916" s="22"/>
      <c r="DH1916" s="22"/>
      <c r="DI1916" s="22"/>
      <c r="DJ1916" s="22"/>
      <c r="DK1916" s="22"/>
      <c r="DL1916" s="22"/>
      <c r="DM1916" s="22"/>
      <c r="DN1916" s="22"/>
      <c r="DO1916" s="22"/>
      <c r="DP1916" s="22"/>
      <c r="DQ1916" s="22"/>
      <c r="DR1916" s="22"/>
      <c r="DS1916" s="21"/>
      <c r="DT1916" s="21"/>
      <c r="DU1916" s="21"/>
      <c r="DV1916" s="21"/>
      <c r="DW1916" s="21"/>
      <c r="DX1916" s="21"/>
      <c r="DY1916" s="21"/>
      <c r="DZ1916" s="21"/>
      <c r="EA1916" s="21"/>
      <c r="EB1916" s="21"/>
      <c r="EC1916" s="21"/>
      <c r="ED1916" s="21"/>
      <c r="EE1916" s="21"/>
      <c r="EF1916" s="21"/>
      <c r="EG1916" s="21"/>
      <c r="EH1916" s="21"/>
      <c r="EI1916" s="21"/>
      <c r="EJ1916" s="21"/>
      <c r="EK1916" s="21"/>
      <c r="EL1916" s="21"/>
      <c r="EM1916" s="21"/>
      <c r="EN1916" s="21"/>
      <c r="EO1916" s="21"/>
      <c r="EP1916" s="21"/>
      <c r="EQ1916" s="21"/>
      <c r="ER1916" s="21"/>
      <c r="ES1916" s="21"/>
      <c r="ET1916" s="21"/>
      <c r="EU1916" s="21"/>
      <c r="EV1916" s="21"/>
      <c r="EW1916" s="21"/>
      <c r="EX1916" s="21"/>
      <c r="EY1916" s="21"/>
      <c r="EZ1916" s="21"/>
      <c r="FA1916" s="21"/>
      <c r="FB1916" s="21"/>
      <c r="FC1916" s="21"/>
      <c r="FD1916" s="21"/>
      <c r="FE1916" s="21"/>
      <c r="FF1916" s="21"/>
      <c r="FG1916" s="21"/>
      <c r="FH1916" s="21"/>
      <c r="FI1916" s="21"/>
      <c r="FJ1916" s="21"/>
      <c r="FK1916" s="21"/>
      <c r="FL1916" s="21"/>
      <c r="FM1916" s="21"/>
      <c r="FN1916" s="21"/>
      <c r="FO1916" s="21"/>
      <c r="FP1916" s="21"/>
      <c r="FQ1916" s="21"/>
      <c r="FR1916" s="21"/>
      <c r="FS1916" s="21"/>
      <c r="FT1916" s="21"/>
      <c r="FU1916" s="21"/>
      <c r="FV1916" s="21"/>
      <c r="FW1916" s="21"/>
      <c r="FX1916" s="21"/>
      <c r="FY1916" s="21"/>
      <c r="FZ1916" s="21"/>
      <c r="GA1916" s="21"/>
      <c r="GB1916" s="21"/>
      <c r="GC1916" s="21"/>
      <c r="GD1916" s="21"/>
      <c r="GE1916" s="21"/>
      <c r="GF1916" s="21"/>
      <c r="GG1916" s="21"/>
      <c r="GH1916" s="21"/>
      <c r="GI1916" s="21"/>
      <c r="GJ1916" s="21"/>
      <c r="GK1916" s="21"/>
      <c r="GL1916" s="21"/>
      <c r="GM1916" s="21"/>
      <c r="GN1916" s="21"/>
      <c r="GO1916" s="21"/>
      <c r="GP1916" s="21"/>
      <c r="GQ1916" s="21"/>
      <c r="GR1916" s="21"/>
      <c r="GS1916" s="21"/>
      <c r="GT1916" s="21"/>
      <c r="GU1916" s="21"/>
      <c r="GV1916" s="21"/>
      <c r="GW1916" s="21"/>
      <c r="GX1916" s="21"/>
      <c r="GY1916" s="21"/>
      <c r="GZ1916" s="41">
        <f t="shared" ref="GZ1916:HW1916" si="4575">(GZ1680-GY1680)*$IA1916</f>
        <v>0.93644483746356044</v>
      </c>
      <c r="HA1916" s="41">
        <f t="shared" si="4575"/>
        <v>1.5593090180776137</v>
      </c>
      <c r="HB1916" s="41">
        <f t="shared" si="4575"/>
        <v>1.9154037527581307</v>
      </c>
      <c r="HC1916" s="41">
        <f t="shared" si="4575"/>
        <v>2.3322884406769311</v>
      </c>
      <c r="HD1916" s="41">
        <f t="shared" si="4575"/>
        <v>2.5457566575638118</v>
      </c>
      <c r="HE1916" s="41">
        <f t="shared" si="4575"/>
        <v>2.7147212109738392</v>
      </c>
      <c r="HF1916" s="41">
        <f t="shared" si="4575"/>
        <v>2.5644220645144102</v>
      </c>
      <c r="HG1916" s="41">
        <f t="shared" si="4575"/>
        <v>2.6674354795502602</v>
      </c>
      <c r="HH1916" s="41">
        <f t="shared" si="4575"/>
        <v>2.7506778814936141</v>
      </c>
      <c r="HI1916" s="41">
        <f t="shared" si="4575"/>
        <v>2.6064924405379086</v>
      </c>
      <c r="HJ1916" s="41">
        <f t="shared" si="4575"/>
        <v>2.6594824663792762</v>
      </c>
      <c r="HK1916" s="41">
        <f t="shared" si="4575"/>
        <v>2.7011618550299721</v>
      </c>
      <c r="HL1916" s="41">
        <f t="shared" si="4575"/>
        <v>3.0614885329589603</v>
      </c>
      <c r="HM1916" s="41">
        <f t="shared" si="4575"/>
        <v>3.0782502959913218</v>
      </c>
      <c r="HN1916" s="41">
        <f t="shared" si="4575"/>
        <v>3.0861302644077639</v>
      </c>
      <c r="HO1916" s="41">
        <f t="shared" si="4575"/>
        <v>3.3073353474704303</v>
      </c>
      <c r="HP1916" s="41">
        <f t="shared" si="4575"/>
        <v>3.2932194392754828</v>
      </c>
      <c r="HQ1916" s="41">
        <f t="shared" si="4575"/>
        <v>3.2726493981865197</v>
      </c>
      <c r="HR1916" s="41">
        <f t="shared" si="4575"/>
        <v>2.9228543082968117</v>
      </c>
      <c r="HS1916" s="41">
        <f t="shared" si="4575"/>
        <v>2.9041188603748229</v>
      </c>
      <c r="HT1916" s="41">
        <f t="shared" si="4575"/>
        <v>2.8813937384680157</v>
      </c>
      <c r="HU1916" s="41">
        <f t="shared" si="4575"/>
        <v>2.6422160996942239</v>
      </c>
      <c r="HV1916" s="41">
        <f t="shared" si="4575"/>
        <v>2.6208955081817384</v>
      </c>
      <c r="HW1916" s="41">
        <f t="shared" si="4575"/>
        <v>2.5969728012333504</v>
      </c>
      <c r="HX1916" s="41"/>
      <c r="HY1916" s="41"/>
      <c r="HZ1916" s="41"/>
      <c r="IA1916" s="41">
        <v>213.17535039528553</v>
      </c>
      <c r="IB1916" s="21">
        <f t="shared" si="4563"/>
        <v>149.55422969572678</v>
      </c>
      <c r="IC1916" s="47"/>
      <c r="ID1916" s="47"/>
      <c r="IE1916" s="47"/>
      <c r="IF1916" s="47"/>
      <c r="IG1916" s="47"/>
      <c r="IH1916" s="47"/>
      <c r="II1916" s="47"/>
      <c r="IJ1916" s="47"/>
      <c r="IK1916" s="47"/>
      <c r="IL1916" s="47"/>
      <c r="IM1916" s="47"/>
      <c r="IN1916" s="47"/>
      <c r="IO1916" s="47"/>
      <c r="IP1916" s="47"/>
      <c r="IQ1916" s="47"/>
      <c r="IR1916" s="47"/>
      <c r="IS1916" s="47"/>
      <c r="IT1916" s="47"/>
      <c r="IU1916" s="47"/>
      <c r="IV1916" s="47"/>
      <c r="IW1916" s="47"/>
      <c r="IX1916" s="47"/>
      <c r="IY1916" s="47"/>
      <c r="IZ1916" s="47"/>
      <c r="JA1916" s="47"/>
      <c r="JB1916" s="47"/>
      <c r="JC1916" s="47"/>
      <c r="JD1916" s="47"/>
      <c r="JE1916" s="47"/>
      <c r="JF1916" s="47"/>
      <c r="JG1916" s="47"/>
      <c r="JH1916" s="47"/>
      <c r="JI1916" s="47"/>
      <c r="JJ1916" s="47"/>
      <c r="JK1916" s="47"/>
      <c r="JL1916" s="47"/>
      <c r="JM1916" s="47"/>
      <c r="JN1916" s="47"/>
      <c r="JO1916" s="47"/>
      <c r="JP1916" s="47"/>
      <c r="JQ1916" s="47"/>
      <c r="JR1916" s="47"/>
      <c r="JS1916" s="47"/>
      <c r="JT1916" s="47"/>
      <c r="JU1916" s="47"/>
      <c r="JV1916" s="47"/>
      <c r="JW1916" s="47"/>
      <c r="JX1916" s="47"/>
      <c r="JY1916" s="47"/>
      <c r="JZ1916" s="47"/>
      <c r="KA1916" s="47"/>
      <c r="KB1916" s="47"/>
      <c r="KC1916" s="47"/>
      <c r="KD1916" s="47"/>
      <c r="KE1916" s="47"/>
      <c r="KF1916" s="47"/>
      <c r="KG1916" s="47"/>
      <c r="KH1916" s="47"/>
      <c r="KI1916" s="47"/>
      <c r="KJ1916" s="47"/>
      <c r="KK1916" s="47"/>
      <c r="KL1916" s="47"/>
      <c r="KM1916" s="47"/>
      <c r="KN1916" s="47"/>
      <c r="KO1916" s="47"/>
      <c r="KP1916" s="47"/>
      <c r="KQ1916" s="47"/>
      <c r="KR1916" s="47"/>
      <c r="KS1916" s="47"/>
      <c r="KT1916" s="47"/>
      <c r="KU1916" s="47"/>
      <c r="KV1916" s="47"/>
      <c r="KW1916" s="47"/>
      <c r="KX1916" s="47"/>
      <c r="KY1916" s="47"/>
      <c r="KZ1916" s="47"/>
      <c r="LA1916" s="47"/>
      <c r="LB1916" s="47"/>
      <c r="LC1916" s="47"/>
      <c r="LD1916" s="47"/>
      <c r="LE1916" s="47"/>
      <c r="LF1916" s="47"/>
      <c r="LG1916" s="47"/>
      <c r="LH1916" s="47"/>
      <c r="LI1916" s="47"/>
      <c r="LJ1916" s="47"/>
      <c r="LK1916" s="47"/>
      <c r="LL1916" s="47"/>
      <c r="LM1916" s="47"/>
    </row>
    <row r="1917" spans="2:329" x14ac:dyDescent="0.25">
      <c r="B1917" s="43">
        <f t="shared" si="4564"/>
        <v>206</v>
      </c>
      <c r="C1917" s="22"/>
      <c r="D1917" s="22"/>
      <c r="E1917" s="22"/>
      <c r="F1917" s="21"/>
      <c r="G1917" s="22"/>
      <c r="H1917" s="22"/>
      <c r="I1917" s="22"/>
      <c r="J1917" s="22"/>
      <c r="K1917" s="22"/>
      <c r="L1917" s="22"/>
      <c r="M1917" s="22"/>
      <c r="N1917" s="22"/>
      <c r="O1917" s="22"/>
      <c r="P1917" s="22"/>
      <c r="Q1917" s="22"/>
      <c r="R1917" s="22"/>
      <c r="S1917" s="22"/>
      <c r="T1917" s="22"/>
      <c r="U1917" s="22"/>
      <c r="V1917" s="22"/>
      <c r="W1917" s="22"/>
      <c r="X1917" s="22"/>
      <c r="Y1917" s="22"/>
      <c r="Z1917" s="22"/>
      <c r="AA1917" s="22"/>
      <c r="AB1917" s="22"/>
      <c r="AC1917" s="22"/>
      <c r="AD1917" s="22"/>
      <c r="AE1917" s="22"/>
      <c r="AF1917" s="22"/>
      <c r="AG1917" s="22"/>
      <c r="AH1917" s="22"/>
      <c r="AI1917" s="22"/>
      <c r="AJ1917" s="22"/>
      <c r="AK1917" s="22"/>
      <c r="AL1917" s="22"/>
      <c r="AM1917" s="22"/>
      <c r="AN1917" s="22"/>
      <c r="AO1917" s="22"/>
      <c r="AP1917" s="22"/>
      <c r="AQ1917" s="22"/>
      <c r="AR1917" s="22"/>
      <c r="AS1917" s="22"/>
      <c r="AT1917" s="22"/>
      <c r="AU1917" s="22"/>
      <c r="AV1917" s="22"/>
      <c r="AW1917" s="22"/>
      <c r="AX1917" s="22"/>
      <c r="AY1917" s="22"/>
      <c r="AZ1917" s="22"/>
      <c r="BA1917" s="22"/>
      <c r="BB1917" s="22"/>
      <c r="BC1917" s="22"/>
      <c r="BD1917" s="22"/>
      <c r="BE1917" s="22"/>
      <c r="BF1917" s="22"/>
      <c r="BG1917" s="22"/>
      <c r="BH1917" s="22"/>
      <c r="BI1917" s="22"/>
      <c r="BJ1917" s="22"/>
      <c r="BK1917" s="22"/>
      <c r="BL1917" s="22"/>
      <c r="BM1917" s="22"/>
      <c r="BN1917" s="22"/>
      <c r="BO1917" s="22"/>
      <c r="BP1917" s="22"/>
      <c r="BQ1917" s="22"/>
      <c r="BR1917" s="22"/>
      <c r="BS1917" s="22"/>
      <c r="BT1917" s="22"/>
      <c r="BU1917" s="22"/>
      <c r="BV1917" s="22"/>
      <c r="BW1917" s="22"/>
      <c r="BX1917" s="22"/>
      <c r="BY1917" s="22"/>
      <c r="BZ1917" s="22"/>
      <c r="CA1917" s="22"/>
      <c r="CB1917" s="22"/>
      <c r="CC1917" s="22"/>
      <c r="CD1917" s="22"/>
      <c r="CE1917" s="22"/>
      <c r="CF1917" s="22"/>
      <c r="CG1917" s="22"/>
      <c r="CH1917" s="22"/>
      <c r="CI1917" s="22"/>
      <c r="CJ1917" s="22"/>
      <c r="CK1917" s="22"/>
      <c r="CL1917" s="22"/>
      <c r="CM1917" s="22"/>
      <c r="CN1917" s="22"/>
      <c r="CO1917" s="22"/>
      <c r="CP1917" s="22"/>
      <c r="CQ1917" s="22"/>
      <c r="CR1917" s="22"/>
      <c r="CS1917" s="22"/>
      <c r="CT1917" s="22"/>
      <c r="CU1917" s="22"/>
      <c r="CV1917" s="22"/>
      <c r="CW1917" s="22"/>
      <c r="CX1917" s="22"/>
      <c r="CY1917" s="22"/>
      <c r="CZ1917" s="22"/>
      <c r="DA1917" s="22"/>
      <c r="DB1917" s="22"/>
      <c r="DC1917" s="22"/>
      <c r="DD1917" s="22"/>
      <c r="DE1917" s="22"/>
      <c r="DF1917" s="22"/>
      <c r="DG1917" s="22"/>
      <c r="DH1917" s="22"/>
      <c r="DI1917" s="22"/>
      <c r="DJ1917" s="22"/>
      <c r="DK1917" s="22"/>
      <c r="DL1917" s="22"/>
      <c r="DM1917" s="22"/>
      <c r="DN1917" s="22"/>
      <c r="DO1917" s="22"/>
      <c r="DP1917" s="22"/>
      <c r="DQ1917" s="22"/>
      <c r="DR1917" s="22"/>
      <c r="DS1917" s="21"/>
      <c r="DT1917" s="21"/>
      <c r="DU1917" s="21"/>
      <c r="DV1917" s="21"/>
      <c r="DW1917" s="21"/>
      <c r="DX1917" s="21"/>
      <c r="DY1917" s="21"/>
      <c r="DZ1917" s="21"/>
      <c r="EA1917" s="21"/>
      <c r="EB1917" s="21"/>
      <c r="EC1917" s="21"/>
      <c r="ED1917" s="21"/>
      <c r="EE1917" s="21"/>
      <c r="EF1917" s="21"/>
      <c r="EG1917" s="21"/>
      <c r="EH1917" s="21"/>
      <c r="EI1917" s="21"/>
      <c r="EJ1917" s="21"/>
      <c r="EK1917" s="21"/>
      <c r="EL1917" s="21"/>
      <c r="EM1917" s="21"/>
      <c r="EN1917" s="21"/>
      <c r="EO1917" s="21"/>
      <c r="EP1917" s="21"/>
      <c r="EQ1917" s="21"/>
      <c r="ER1917" s="21"/>
      <c r="ES1917" s="21"/>
      <c r="ET1917" s="21"/>
      <c r="EU1917" s="21"/>
      <c r="EV1917" s="21"/>
      <c r="EW1917" s="21"/>
      <c r="EX1917" s="21"/>
      <c r="EY1917" s="21"/>
      <c r="EZ1917" s="21"/>
      <c r="FA1917" s="21"/>
      <c r="FB1917" s="21"/>
      <c r="FC1917" s="21"/>
      <c r="FD1917" s="21"/>
      <c r="FE1917" s="21"/>
      <c r="FF1917" s="21"/>
      <c r="FG1917" s="21"/>
      <c r="FH1917" s="21"/>
      <c r="FI1917" s="21"/>
      <c r="FJ1917" s="21"/>
      <c r="FK1917" s="21"/>
      <c r="FL1917" s="21"/>
      <c r="FM1917" s="21"/>
      <c r="FN1917" s="21"/>
      <c r="FO1917" s="21"/>
      <c r="FP1917" s="21"/>
      <c r="FQ1917" s="21"/>
      <c r="FR1917" s="21"/>
      <c r="FS1917" s="21"/>
      <c r="FT1917" s="21"/>
      <c r="FU1917" s="21"/>
      <c r="FV1917" s="21"/>
      <c r="FW1917" s="21"/>
      <c r="FX1917" s="21"/>
      <c r="FY1917" s="21"/>
      <c r="FZ1917" s="21"/>
      <c r="GA1917" s="21"/>
      <c r="GB1917" s="21"/>
      <c r="GC1917" s="21"/>
      <c r="GD1917" s="21"/>
      <c r="GE1917" s="21"/>
      <c r="GF1917" s="21"/>
      <c r="GG1917" s="21"/>
      <c r="GH1917" s="21"/>
      <c r="GI1917" s="21"/>
      <c r="GJ1917" s="21"/>
      <c r="GK1917" s="21"/>
      <c r="GL1917" s="21"/>
      <c r="GM1917" s="21"/>
      <c r="GN1917" s="21"/>
      <c r="GO1917" s="21"/>
      <c r="GP1917" s="21"/>
      <c r="GQ1917" s="21"/>
      <c r="GR1917" s="21"/>
      <c r="GS1917" s="21"/>
      <c r="GT1917" s="21"/>
      <c r="GU1917" s="21"/>
      <c r="GV1917" s="21"/>
      <c r="GW1917" s="21"/>
      <c r="GX1917" s="21"/>
      <c r="GY1917" s="21"/>
      <c r="GZ1917" s="21"/>
      <c r="HA1917" s="41">
        <f t="shared" ref="HA1917:HW1917" si="4576">(HA1681-GZ1681)*$IA1917</f>
        <v>0.92721037498997938</v>
      </c>
      <c r="HB1917" s="41">
        <f t="shared" si="4576"/>
        <v>1.5439323722399836</v>
      </c>
      <c r="HC1917" s="41">
        <f t="shared" si="4576"/>
        <v>2.0334203970606439</v>
      </c>
      <c r="HD1917" s="41">
        <f t="shared" si="4576"/>
        <v>2.3068403254034791</v>
      </c>
      <c r="HE1917" s="41">
        <f t="shared" si="4576"/>
        <v>2.5179984362126491</v>
      </c>
      <c r="HF1917" s="41">
        <f t="shared" si="4576"/>
        <v>2.4162615819503026</v>
      </c>
      <c r="HG1917" s="41">
        <f t="shared" si="4576"/>
        <v>2.5419888244632474</v>
      </c>
      <c r="HH1917" s="41">
        <f t="shared" si="4576"/>
        <v>2.6440774228443877</v>
      </c>
      <c r="HI1917" s="41">
        <f t="shared" si="4576"/>
        <v>2.5225764698787296</v>
      </c>
      <c r="HJ1917" s="41">
        <f t="shared" si="4576"/>
        <v>2.5880277551759114</v>
      </c>
      <c r="HK1917" s="41">
        <f t="shared" si="4576"/>
        <v>2.640580598033591</v>
      </c>
      <c r="HL1917" s="41">
        <f t="shared" si="4576"/>
        <v>3.0044507596639964</v>
      </c>
      <c r="HM1917" s="41">
        <f t="shared" si="4576"/>
        <v>3.0310495322793685</v>
      </c>
      <c r="HN1917" s="41">
        <f t="shared" si="4576"/>
        <v>3.0476471892452905</v>
      </c>
      <c r="HO1917" s="41">
        <f t="shared" si="4576"/>
        <v>3.2744538004674295</v>
      </c>
      <c r="HP1917" s="41">
        <f t="shared" si="4576"/>
        <v>3.2678874324396068</v>
      </c>
      <c r="HQ1917" s="41">
        <f t="shared" si="4576"/>
        <v>3.2540182527687675</v>
      </c>
      <c r="HR1917" s="41">
        <f t="shared" si="4576"/>
        <v>2.9113775362649417</v>
      </c>
      <c r="HS1917" s="41">
        <f t="shared" si="4576"/>
        <v>2.8972626897180667</v>
      </c>
      <c r="HT1917" s="41">
        <f t="shared" si="4576"/>
        <v>2.8786566579164412</v>
      </c>
      <c r="HU1917" s="41">
        <f t="shared" si="4576"/>
        <v>2.6430520105653126</v>
      </c>
      <c r="HV1917" s="41">
        <f t="shared" si="4576"/>
        <v>2.6247100746382857</v>
      </c>
      <c r="HW1917" s="41">
        <f t="shared" si="4576"/>
        <v>2.603443483505576</v>
      </c>
      <c r="HX1917" s="41"/>
      <c r="HY1917" s="41"/>
      <c r="HZ1917" s="41"/>
      <c r="IA1917" s="41">
        <v>211.07318730487887</v>
      </c>
      <c r="IB1917" s="21">
        <f t="shared" si="4563"/>
        <v>150.95226332715288</v>
      </c>
      <c r="IC1917" s="47"/>
      <c r="ID1917" s="47"/>
      <c r="IE1917" s="47"/>
      <c r="IF1917" s="47"/>
      <c r="IG1917" s="47"/>
      <c r="IH1917" s="47"/>
      <c r="II1917" s="47"/>
      <c r="IJ1917" s="47"/>
      <c r="IK1917" s="47"/>
      <c r="IL1917" s="47"/>
      <c r="IM1917" s="47"/>
      <c r="IN1917" s="47"/>
      <c r="IO1917" s="47"/>
      <c r="IP1917" s="47"/>
      <c r="IQ1917" s="47"/>
      <c r="IR1917" s="47"/>
      <c r="IS1917" s="47"/>
      <c r="IT1917" s="47"/>
      <c r="IU1917" s="47"/>
      <c r="IV1917" s="47"/>
      <c r="IW1917" s="47"/>
      <c r="IX1917" s="47"/>
      <c r="IY1917" s="47"/>
      <c r="IZ1917" s="47"/>
      <c r="JA1917" s="47"/>
      <c r="JB1917" s="47"/>
      <c r="JC1917" s="47"/>
      <c r="JD1917" s="47"/>
      <c r="JE1917" s="47"/>
      <c r="JF1917" s="47"/>
      <c r="JG1917" s="47"/>
      <c r="JH1917" s="47"/>
      <c r="JI1917" s="47"/>
      <c r="JJ1917" s="47"/>
      <c r="JK1917" s="47"/>
      <c r="JL1917" s="47"/>
      <c r="JM1917" s="47"/>
      <c r="JN1917" s="47"/>
      <c r="JO1917" s="47"/>
      <c r="JP1917" s="47"/>
      <c r="JQ1917" s="47"/>
      <c r="JR1917" s="47"/>
      <c r="JS1917" s="47"/>
      <c r="JT1917" s="47"/>
      <c r="JU1917" s="47"/>
      <c r="JV1917" s="47"/>
      <c r="JW1917" s="47"/>
      <c r="JX1917" s="47"/>
      <c r="JY1917" s="47"/>
      <c r="JZ1917" s="47"/>
      <c r="KA1917" s="47"/>
      <c r="KB1917" s="47"/>
      <c r="KC1917" s="47"/>
      <c r="KD1917" s="47"/>
      <c r="KE1917" s="47"/>
      <c r="KF1917" s="47"/>
      <c r="KG1917" s="47"/>
      <c r="KH1917" s="47"/>
      <c r="KI1917" s="47"/>
      <c r="KJ1917" s="47"/>
      <c r="KK1917" s="47"/>
      <c r="KL1917" s="47"/>
      <c r="KM1917" s="47"/>
      <c r="KN1917" s="47"/>
      <c r="KO1917" s="47"/>
      <c r="KP1917" s="47"/>
      <c r="KQ1917" s="47"/>
      <c r="KR1917" s="47"/>
      <c r="KS1917" s="47"/>
      <c r="KT1917" s="47"/>
      <c r="KU1917" s="47"/>
      <c r="KV1917" s="47"/>
      <c r="KW1917" s="47"/>
      <c r="KX1917" s="47"/>
      <c r="KY1917" s="47"/>
      <c r="KZ1917" s="47"/>
      <c r="LA1917" s="47"/>
      <c r="LB1917" s="47"/>
      <c r="LC1917" s="47"/>
      <c r="LD1917" s="47"/>
      <c r="LE1917" s="47"/>
      <c r="LF1917" s="47"/>
      <c r="LG1917" s="47"/>
      <c r="LH1917" s="47"/>
      <c r="LI1917" s="47"/>
      <c r="LJ1917" s="47"/>
      <c r="LK1917" s="47"/>
      <c r="LL1917" s="47"/>
      <c r="LM1917" s="47"/>
      <c r="LN1917" s="47"/>
    </row>
    <row r="1918" spans="2:329" x14ac:dyDescent="0.25">
      <c r="B1918" s="43">
        <f t="shared" si="4564"/>
        <v>207</v>
      </c>
      <c r="C1918" s="22"/>
      <c r="D1918" s="22"/>
      <c r="E1918" s="22"/>
      <c r="F1918" s="21"/>
      <c r="G1918" s="22"/>
      <c r="H1918" s="22"/>
      <c r="I1918" s="22"/>
      <c r="J1918" s="22"/>
      <c r="K1918" s="22"/>
      <c r="L1918" s="22"/>
      <c r="M1918" s="22"/>
      <c r="N1918" s="22"/>
      <c r="O1918" s="22"/>
      <c r="P1918" s="22"/>
      <c r="Q1918" s="22"/>
      <c r="R1918" s="22"/>
      <c r="S1918" s="22"/>
      <c r="T1918" s="22"/>
      <c r="U1918" s="22"/>
      <c r="V1918" s="22"/>
      <c r="W1918" s="22"/>
      <c r="X1918" s="22"/>
      <c r="Y1918" s="22"/>
      <c r="Z1918" s="22"/>
      <c r="AA1918" s="22"/>
      <c r="AB1918" s="22"/>
      <c r="AC1918" s="22"/>
      <c r="AD1918" s="22"/>
      <c r="AE1918" s="22"/>
      <c r="AF1918" s="22"/>
      <c r="AG1918" s="22"/>
      <c r="AH1918" s="22"/>
      <c r="AI1918" s="22"/>
      <c r="AJ1918" s="22"/>
      <c r="AK1918" s="22"/>
      <c r="AL1918" s="22"/>
      <c r="AM1918" s="22"/>
      <c r="AN1918" s="22"/>
      <c r="AO1918" s="22"/>
      <c r="AP1918" s="22"/>
      <c r="AQ1918" s="22"/>
      <c r="AR1918" s="22"/>
      <c r="AS1918" s="22"/>
      <c r="AT1918" s="22"/>
      <c r="AU1918" s="22"/>
      <c r="AV1918" s="22"/>
      <c r="AW1918" s="22"/>
      <c r="AX1918" s="22"/>
      <c r="AY1918" s="22"/>
      <c r="AZ1918" s="22"/>
      <c r="BA1918" s="22"/>
      <c r="BB1918" s="22"/>
      <c r="BC1918" s="22"/>
      <c r="BD1918" s="22"/>
      <c r="BE1918" s="22"/>
      <c r="BF1918" s="22"/>
      <c r="BG1918" s="22"/>
      <c r="BH1918" s="22"/>
      <c r="BI1918" s="22"/>
      <c r="BJ1918" s="22"/>
      <c r="BK1918" s="22"/>
      <c r="BL1918" s="22"/>
      <c r="BM1918" s="22"/>
      <c r="BN1918" s="22"/>
      <c r="BO1918" s="22"/>
      <c r="BP1918" s="22"/>
      <c r="BQ1918" s="22"/>
      <c r="BR1918" s="22"/>
      <c r="BS1918" s="22"/>
      <c r="BT1918" s="22"/>
      <c r="BU1918" s="22"/>
      <c r="BV1918" s="22"/>
      <c r="BW1918" s="22"/>
      <c r="BX1918" s="22"/>
      <c r="BY1918" s="22"/>
      <c r="BZ1918" s="22"/>
      <c r="CA1918" s="22"/>
      <c r="CB1918" s="22"/>
      <c r="CC1918" s="22"/>
      <c r="CD1918" s="22"/>
      <c r="CE1918" s="22"/>
      <c r="CF1918" s="22"/>
      <c r="CG1918" s="22"/>
      <c r="CH1918" s="22"/>
      <c r="CI1918" s="22"/>
      <c r="CJ1918" s="22"/>
      <c r="CK1918" s="22"/>
      <c r="CL1918" s="22"/>
      <c r="CM1918" s="22"/>
      <c r="CN1918" s="22"/>
      <c r="CO1918" s="22"/>
      <c r="CP1918" s="22"/>
      <c r="CQ1918" s="22"/>
      <c r="CR1918" s="22"/>
      <c r="CS1918" s="22"/>
      <c r="CT1918" s="22"/>
      <c r="CU1918" s="22"/>
      <c r="CV1918" s="22"/>
      <c r="CW1918" s="22"/>
      <c r="CX1918" s="22"/>
      <c r="CY1918" s="22"/>
      <c r="CZ1918" s="22"/>
      <c r="DA1918" s="22"/>
      <c r="DB1918" s="22"/>
      <c r="DC1918" s="22"/>
      <c r="DD1918" s="22"/>
      <c r="DE1918" s="22"/>
      <c r="DF1918" s="22"/>
      <c r="DG1918" s="22"/>
      <c r="DH1918" s="22"/>
      <c r="DI1918" s="22"/>
      <c r="DJ1918" s="22"/>
      <c r="DK1918" s="22"/>
      <c r="DL1918" s="22"/>
      <c r="DM1918" s="22"/>
      <c r="DN1918" s="22"/>
      <c r="DO1918" s="22"/>
      <c r="DP1918" s="22"/>
      <c r="DQ1918" s="22"/>
      <c r="DR1918" s="22"/>
      <c r="DS1918" s="21"/>
      <c r="DT1918" s="21"/>
      <c r="DU1918" s="21"/>
      <c r="DV1918" s="21"/>
      <c r="DW1918" s="21"/>
      <c r="DX1918" s="21"/>
      <c r="DY1918" s="21"/>
      <c r="DZ1918" s="21"/>
      <c r="EA1918" s="21"/>
      <c r="EB1918" s="21"/>
      <c r="EC1918" s="21"/>
      <c r="ED1918" s="21"/>
      <c r="EE1918" s="21"/>
      <c r="EF1918" s="21"/>
      <c r="EG1918" s="21"/>
      <c r="EH1918" s="21"/>
      <c r="EI1918" s="21"/>
      <c r="EJ1918" s="21"/>
      <c r="EK1918" s="21"/>
      <c r="EL1918" s="21"/>
      <c r="EM1918" s="21"/>
      <c r="EN1918" s="21"/>
      <c r="EO1918" s="21"/>
      <c r="EP1918" s="21"/>
      <c r="EQ1918" s="21"/>
      <c r="ER1918" s="21"/>
      <c r="ES1918" s="21"/>
      <c r="ET1918" s="21"/>
      <c r="EU1918" s="21"/>
      <c r="EV1918" s="21"/>
      <c r="EW1918" s="21"/>
      <c r="EX1918" s="21"/>
      <c r="EY1918" s="21"/>
      <c r="EZ1918" s="21"/>
      <c r="FA1918" s="21"/>
      <c r="FB1918" s="21"/>
      <c r="FC1918" s="21"/>
      <c r="FD1918" s="21"/>
      <c r="FE1918" s="21"/>
      <c r="FF1918" s="21"/>
      <c r="FG1918" s="21"/>
      <c r="FH1918" s="21"/>
      <c r="FI1918" s="21"/>
      <c r="FJ1918" s="21"/>
      <c r="FK1918" s="21"/>
      <c r="FL1918" s="21"/>
      <c r="FM1918" s="21"/>
      <c r="FN1918" s="21"/>
      <c r="FO1918" s="21"/>
      <c r="FP1918" s="21"/>
      <c r="FQ1918" s="21"/>
      <c r="FR1918" s="21"/>
      <c r="FS1918" s="21"/>
      <c r="FT1918" s="21"/>
      <c r="FU1918" s="21"/>
      <c r="FV1918" s="21"/>
      <c r="FW1918" s="21"/>
      <c r="FX1918" s="21"/>
      <c r="FY1918" s="21"/>
      <c r="FZ1918" s="21"/>
      <c r="GA1918" s="21"/>
      <c r="GB1918" s="21"/>
      <c r="GC1918" s="21"/>
      <c r="GD1918" s="21"/>
      <c r="GE1918" s="21"/>
      <c r="GF1918" s="21"/>
      <c r="GG1918" s="21"/>
      <c r="GH1918" s="21"/>
      <c r="GI1918" s="21"/>
      <c r="GJ1918" s="21"/>
      <c r="GK1918" s="21"/>
      <c r="GL1918" s="21"/>
      <c r="GM1918" s="21"/>
      <c r="GN1918" s="21"/>
      <c r="GO1918" s="21"/>
      <c r="GP1918" s="21"/>
      <c r="GQ1918" s="21"/>
      <c r="GR1918" s="21"/>
      <c r="GS1918" s="21"/>
      <c r="GT1918" s="21"/>
      <c r="GU1918" s="21"/>
      <c r="GV1918" s="21"/>
      <c r="GW1918" s="21"/>
      <c r="GX1918" s="21"/>
      <c r="GY1918" s="21"/>
      <c r="GZ1918" s="21"/>
      <c r="HA1918" s="21"/>
      <c r="HB1918" s="41">
        <f t="shared" ref="HB1918:HW1918" si="4577">(HB1682-HA1682)*$IA1918</f>
        <v>0.92339837303632843</v>
      </c>
      <c r="HC1918" s="41">
        <f t="shared" si="4577"/>
        <v>1.6487477861949396</v>
      </c>
      <c r="HD1918" s="41">
        <f t="shared" si="4577"/>
        <v>2.0233246281260273</v>
      </c>
      <c r="HE1918" s="41">
        <f t="shared" si="4577"/>
        <v>2.2953995627438166</v>
      </c>
      <c r="HF1918" s="41">
        <f t="shared" si="4577"/>
        <v>2.2544493872073854</v>
      </c>
      <c r="HG1918" s="41">
        <f t="shared" si="4577"/>
        <v>2.4091227895043059</v>
      </c>
      <c r="HH1918" s="41">
        <f t="shared" si="4577"/>
        <v>2.534456437606353</v>
      </c>
      <c r="HI1918" s="41">
        <f t="shared" si="4577"/>
        <v>2.438899072139332</v>
      </c>
      <c r="HJ1918" s="41">
        <f t="shared" si="4577"/>
        <v>2.5191621096412007</v>
      </c>
      <c r="HK1918" s="41">
        <f t="shared" si="4577"/>
        <v>2.5844671561442687</v>
      </c>
      <c r="HL1918" s="41">
        <f t="shared" si="4577"/>
        <v>2.9541423558032505</v>
      </c>
      <c r="HM1918" s="41">
        <f t="shared" si="4577"/>
        <v>2.9919921557348146</v>
      </c>
      <c r="HN1918" s="41">
        <f t="shared" si="4577"/>
        <v>3.0184816989108931</v>
      </c>
      <c r="HO1918" s="41">
        <f t="shared" si="4577"/>
        <v>3.2526128574261768</v>
      </c>
      <c r="HP1918" s="41">
        <f t="shared" si="4577"/>
        <v>3.254460162023828</v>
      </c>
      <c r="HQ1918" s="41">
        <f t="shared" si="4577"/>
        <v>3.2480077312205444</v>
      </c>
      <c r="HR1918" s="41">
        <f t="shared" si="4577"/>
        <v>2.9117881065172626</v>
      </c>
      <c r="HS1918" s="41">
        <f t="shared" si="4577"/>
        <v>2.9027540756772261</v>
      </c>
      <c r="HT1918" s="41">
        <f t="shared" si="4577"/>
        <v>2.8886455392583854</v>
      </c>
      <c r="HU1918" s="41">
        <f t="shared" si="4577"/>
        <v>2.6559454776680953</v>
      </c>
      <c r="HV1918" s="41">
        <f t="shared" si="4577"/>
        <v>2.6408288193957064</v>
      </c>
      <c r="HW1918" s="41">
        <f t="shared" si="4577"/>
        <v>2.6224147094360291</v>
      </c>
      <c r="HX1918" s="41"/>
      <c r="HY1918" s="41"/>
      <c r="HZ1918" s="41"/>
      <c r="IA1918" s="41">
        <v>210.20541077425256</v>
      </c>
      <c r="IB1918" s="21">
        <f t="shared" si="4563"/>
        <v>153.2319097828364</v>
      </c>
      <c r="IC1918" s="47"/>
      <c r="ID1918" s="47"/>
      <c r="IE1918" s="47"/>
      <c r="IF1918" s="47"/>
      <c r="IG1918" s="47"/>
      <c r="IH1918" s="47"/>
      <c r="II1918" s="47"/>
      <c r="IJ1918" s="47"/>
      <c r="IK1918" s="47"/>
      <c r="IL1918" s="47"/>
      <c r="IM1918" s="47"/>
      <c r="IN1918" s="47"/>
      <c r="IO1918" s="47"/>
      <c r="IP1918" s="47"/>
      <c r="IQ1918" s="47"/>
      <c r="IR1918" s="47"/>
      <c r="IS1918" s="47"/>
      <c r="IT1918" s="47"/>
      <c r="IU1918" s="47"/>
      <c r="IV1918" s="47"/>
      <c r="IW1918" s="47"/>
      <c r="IX1918" s="47"/>
      <c r="IY1918" s="47"/>
      <c r="IZ1918" s="47"/>
      <c r="JA1918" s="47"/>
      <c r="JB1918" s="47"/>
      <c r="JC1918" s="47"/>
      <c r="JD1918" s="47"/>
      <c r="JE1918" s="47"/>
      <c r="JF1918" s="47"/>
      <c r="JG1918" s="47"/>
      <c r="JH1918" s="47"/>
      <c r="JI1918" s="47"/>
      <c r="JJ1918" s="47"/>
      <c r="JK1918" s="47"/>
      <c r="JL1918" s="47"/>
      <c r="JM1918" s="47"/>
      <c r="JN1918" s="47"/>
      <c r="JO1918" s="47"/>
      <c r="JP1918" s="47"/>
      <c r="JQ1918" s="47"/>
      <c r="JR1918" s="47"/>
      <c r="JS1918" s="47"/>
      <c r="JT1918" s="47"/>
      <c r="JU1918" s="47"/>
      <c r="JV1918" s="47"/>
      <c r="JW1918" s="47"/>
      <c r="JX1918" s="47"/>
      <c r="JY1918" s="47"/>
      <c r="JZ1918" s="47"/>
      <c r="KA1918" s="47"/>
      <c r="KB1918" s="47"/>
      <c r="KC1918" s="47"/>
      <c r="KD1918" s="47"/>
      <c r="KE1918" s="47"/>
      <c r="KF1918" s="47"/>
      <c r="KG1918" s="47"/>
      <c r="KH1918" s="47"/>
      <c r="KI1918" s="47"/>
      <c r="KJ1918" s="47"/>
      <c r="KK1918" s="47"/>
      <c r="KL1918" s="47"/>
      <c r="KM1918" s="47"/>
      <c r="KN1918" s="47"/>
      <c r="KO1918" s="47"/>
      <c r="KP1918" s="47"/>
      <c r="KQ1918" s="47"/>
      <c r="KR1918" s="47"/>
      <c r="KS1918" s="47"/>
      <c r="KT1918" s="47"/>
      <c r="KU1918" s="47"/>
      <c r="KV1918" s="47"/>
      <c r="KW1918" s="47"/>
      <c r="KX1918" s="47"/>
      <c r="KY1918" s="47"/>
      <c r="KZ1918" s="47"/>
      <c r="LA1918" s="47"/>
      <c r="LB1918" s="47"/>
      <c r="LC1918" s="47"/>
      <c r="LD1918" s="47"/>
      <c r="LE1918" s="47"/>
      <c r="LF1918" s="47"/>
      <c r="LG1918" s="47"/>
      <c r="LH1918" s="47"/>
      <c r="LI1918" s="47"/>
      <c r="LJ1918" s="47"/>
      <c r="LK1918" s="47"/>
      <c r="LL1918" s="47"/>
      <c r="LM1918" s="47"/>
      <c r="LN1918" s="47"/>
      <c r="LO1918" s="47"/>
    </row>
    <row r="1919" spans="2:329" x14ac:dyDescent="0.25">
      <c r="B1919" s="43">
        <f t="shared" si="4564"/>
        <v>208</v>
      </c>
      <c r="C1919" s="22"/>
      <c r="D1919" s="22"/>
      <c r="E1919" s="22"/>
      <c r="F1919" s="21"/>
      <c r="G1919" s="22"/>
      <c r="H1919" s="22"/>
      <c r="I1919" s="22"/>
      <c r="J1919" s="22"/>
      <c r="K1919" s="22"/>
      <c r="L1919" s="22"/>
      <c r="M1919" s="22"/>
      <c r="N1919" s="22"/>
      <c r="O1919" s="22"/>
      <c r="P1919" s="22"/>
      <c r="Q1919" s="22"/>
      <c r="R1919" s="22"/>
      <c r="S1919" s="22"/>
      <c r="T1919" s="22"/>
      <c r="U1919" s="22"/>
      <c r="V1919" s="22"/>
      <c r="W1919" s="22"/>
      <c r="X1919" s="22"/>
      <c r="Y1919" s="22"/>
      <c r="Z1919" s="22"/>
      <c r="AA1919" s="22"/>
      <c r="AB1919" s="22"/>
      <c r="AC1919" s="22"/>
      <c r="AD1919" s="22"/>
      <c r="AE1919" s="22"/>
      <c r="AF1919" s="22"/>
      <c r="AG1919" s="22"/>
      <c r="AH1919" s="22"/>
      <c r="AI1919" s="22"/>
      <c r="AJ1919" s="22"/>
      <c r="AK1919" s="22"/>
      <c r="AL1919" s="22"/>
      <c r="AM1919" s="22"/>
      <c r="AN1919" s="22"/>
      <c r="AO1919" s="22"/>
      <c r="AP1919" s="22"/>
      <c r="AQ1919" s="22"/>
      <c r="AR1919" s="22"/>
      <c r="AS1919" s="22"/>
      <c r="AT1919" s="22"/>
      <c r="AU1919" s="22"/>
      <c r="AV1919" s="22"/>
      <c r="AW1919" s="22"/>
      <c r="AX1919" s="22"/>
      <c r="AY1919" s="22"/>
      <c r="AZ1919" s="22"/>
      <c r="BA1919" s="22"/>
      <c r="BB1919" s="22"/>
      <c r="BC1919" s="22"/>
      <c r="BD1919" s="22"/>
      <c r="BE1919" s="22"/>
      <c r="BF1919" s="22"/>
      <c r="BG1919" s="22"/>
      <c r="BH1919" s="22"/>
      <c r="BI1919" s="22"/>
      <c r="BJ1919" s="22"/>
      <c r="BK1919" s="22"/>
      <c r="BL1919" s="22"/>
      <c r="BM1919" s="22"/>
      <c r="BN1919" s="22"/>
      <c r="BO1919" s="22"/>
      <c r="BP1919" s="22"/>
      <c r="BQ1919" s="22"/>
      <c r="BR1919" s="22"/>
      <c r="BS1919" s="22"/>
      <c r="BT1919" s="22"/>
      <c r="BU1919" s="22"/>
      <c r="BV1919" s="22"/>
      <c r="BW1919" s="22"/>
      <c r="BX1919" s="22"/>
      <c r="BY1919" s="22"/>
      <c r="BZ1919" s="22"/>
      <c r="CA1919" s="22"/>
      <c r="CB1919" s="22"/>
      <c r="CC1919" s="22"/>
      <c r="CD1919" s="22"/>
      <c r="CE1919" s="22"/>
      <c r="CF1919" s="22"/>
      <c r="CG1919" s="22"/>
      <c r="CH1919" s="22"/>
      <c r="CI1919" s="22"/>
      <c r="CJ1919" s="22"/>
      <c r="CK1919" s="22"/>
      <c r="CL1919" s="22"/>
      <c r="CM1919" s="22"/>
      <c r="CN1919" s="22"/>
      <c r="CO1919" s="22"/>
      <c r="CP1919" s="22"/>
      <c r="CQ1919" s="22"/>
      <c r="CR1919" s="22"/>
      <c r="CS1919" s="22"/>
      <c r="CT1919" s="22"/>
      <c r="CU1919" s="22"/>
      <c r="CV1919" s="22"/>
      <c r="CW1919" s="22"/>
      <c r="CX1919" s="22"/>
      <c r="CY1919" s="22"/>
      <c r="CZ1919" s="22"/>
      <c r="DA1919" s="22"/>
      <c r="DB1919" s="22"/>
      <c r="DC1919" s="22"/>
      <c r="DD1919" s="22"/>
      <c r="DE1919" s="22"/>
      <c r="DF1919" s="22"/>
      <c r="DG1919" s="22"/>
      <c r="DH1919" s="22"/>
      <c r="DI1919" s="22"/>
      <c r="DJ1919" s="22"/>
      <c r="DK1919" s="22"/>
      <c r="DL1919" s="22"/>
      <c r="DM1919" s="22"/>
      <c r="DN1919" s="22"/>
      <c r="DO1919" s="22"/>
      <c r="DP1919" s="22"/>
      <c r="DQ1919" s="22"/>
      <c r="DR1919" s="22"/>
      <c r="DS1919" s="21"/>
      <c r="DT1919" s="21"/>
      <c r="DU1919" s="21"/>
      <c r="DV1919" s="21"/>
      <c r="DW1919" s="21"/>
      <c r="DX1919" s="21"/>
      <c r="DY1919" s="21"/>
      <c r="DZ1919" s="21"/>
      <c r="EA1919" s="21"/>
      <c r="EB1919" s="21"/>
      <c r="EC1919" s="21"/>
      <c r="ED1919" s="21"/>
      <c r="EE1919" s="21"/>
      <c r="EF1919" s="21"/>
      <c r="EG1919" s="21"/>
      <c r="EH1919" s="21"/>
      <c r="EI1919" s="21"/>
      <c r="EJ1919" s="21"/>
      <c r="EK1919" s="21"/>
      <c r="EL1919" s="21"/>
      <c r="EM1919" s="21"/>
      <c r="EN1919" s="21"/>
      <c r="EO1919" s="21"/>
      <c r="EP1919" s="21"/>
      <c r="EQ1919" s="21"/>
      <c r="ER1919" s="21"/>
      <c r="ES1919" s="21"/>
      <c r="ET1919" s="21"/>
      <c r="EU1919" s="21"/>
      <c r="EV1919" s="21"/>
      <c r="EW1919" s="21"/>
      <c r="EX1919" s="21"/>
      <c r="EY1919" s="21"/>
      <c r="EZ1919" s="21"/>
      <c r="FA1919" s="21"/>
      <c r="FB1919" s="21"/>
      <c r="FC1919" s="21"/>
      <c r="FD1919" s="21"/>
      <c r="FE1919" s="21"/>
      <c r="FF1919" s="21"/>
      <c r="FG1919" s="21"/>
      <c r="FH1919" s="21"/>
      <c r="FI1919" s="21"/>
      <c r="FJ1919" s="21"/>
      <c r="FK1919" s="21"/>
      <c r="FL1919" s="21"/>
      <c r="FM1919" s="21"/>
      <c r="FN1919" s="21"/>
      <c r="FO1919" s="21"/>
      <c r="FP1919" s="21"/>
      <c r="FQ1919" s="21"/>
      <c r="FR1919" s="21"/>
      <c r="FS1919" s="21"/>
      <c r="FT1919" s="21"/>
      <c r="FU1919" s="21"/>
      <c r="FV1919" s="21"/>
      <c r="FW1919" s="21"/>
      <c r="FX1919" s="21"/>
      <c r="FY1919" s="21"/>
      <c r="FZ1919" s="21"/>
      <c r="GA1919" s="21"/>
      <c r="GB1919" s="21"/>
      <c r="GC1919" s="21"/>
      <c r="GD1919" s="21"/>
      <c r="GE1919" s="21"/>
      <c r="GF1919" s="21"/>
      <c r="GG1919" s="21"/>
      <c r="GH1919" s="21"/>
      <c r="GI1919" s="21"/>
      <c r="GJ1919" s="21"/>
      <c r="GK1919" s="21"/>
      <c r="GL1919" s="21"/>
      <c r="GM1919" s="21"/>
      <c r="GN1919" s="21"/>
      <c r="GO1919" s="21"/>
      <c r="GP1919" s="21"/>
      <c r="GQ1919" s="21"/>
      <c r="GR1919" s="21"/>
      <c r="GS1919" s="21"/>
      <c r="GT1919" s="21"/>
      <c r="GU1919" s="21"/>
      <c r="GV1919" s="21"/>
      <c r="GW1919" s="21"/>
      <c r="GX1919" s="21"/>
      <c r="GY1919" s="21"/>
      <c r="GZ1919" s="21"/>
      <c r="HA1919" s="21"/>
      <c r="HB1919" s="21"/>
      <c r="HC1919" s="41">
        <f t="shared" ref="HC1919:HW1919" si="4578">(HC1683-HB1683)*$IA1919</f>
        <v>0.98624630149370096</v>
      </c>
      <c r="HD1919" s="41">
        <f t="shared" si="4578"/>
        <v>1.6411096192872936</v>
      </c>
      <c r="HE1919" s="41">
        <f t="shared" si="4578"/>
        <v>2.0139566861236462</v>
      </c>
      <c r="HF1919" s="41">
        <f t="shared" si="4578"/>
        <v>2.0556290416308101</v>
      </c>
      <c r="HG1919" s="41">
        <f t="shared" si="4578"/>
        <v>2.2480963089254491</v>
      </c>
      <c r="HH1919" s="41">
        <f t="shared" si="4578"/>
        <v>2.4023117756300105</v>
      </c>
      <c r="HI1919" s="41">
        <f t="shared" si="4578"/>
        <v>2.3380054593185728</v>
      </c>
      <c r="HJ1919" s="41">
        <f t="shared" si="4578"/>
        <v>2.4357268192700845</v>
      </c>
      <c r="HK1919" s="41">
        <f t="shared" si="4578"/>
        <v>2.5158303402860969</v>
      </c>
      <c r="HL1919" s="41">
        <f t="shared" si="4578"/>
        <v>2.8916479678978786</v>
      </c>
      <c r="HM1919" s="41">
        <f t="shared" si="4578"/>
        <v>2.942308041814425</v>
      </c>
      <c r="HN1919" s="41">
        <f t="shared" si="4578"/>
        <v>2.9800028518071278</v>
      </c>
      <c r="HO1919" s="41">
        <f t="shared" si="4578"/>
        <v>3.2220011973536384</v>
      </c>
      <c r="HP1919" s="41">
        <f t="shared" si="4578"/>
        <v>3.2333334520346821</v>
      </c>
      <c r="HQ1919" s="41">
        <f t="shared" si="4578"/>
        <v>3.2352351450553902</v>
      </c>
      <c r="HR1919" s="41">
        <f t="shared" si="4578"/>
        <v>2.906848253972929</v>
      </c>
      <c r="HS1919" s="41">
        <f t="shared" si="4578"/>
        <v>2.9035267391122379</v>
      </c>
      <c r="HT1919" s="41">
        <f t="shared" si="4578"/>
        <v>2.8944790869552182</v>
      </c>
      <c r="HU1919" s="41">
        <f t="shared" si="4578"/>
        <v>2.6654569737691669</v>
      </c>
      <c r="HV1919" s="41">
        <f t="shared" si="4578"/>
        <v>2.653971557921345</v>
      </c>
      <c r="HW1919" s="41">
        <f t="shared" si="4578"/>
        <v>2.63877588438719</v>
      </c>
      <c r="HX1919" s="41"/>
      <c r="HY1919" s="41"/>
      <c r="HZ1919" s="41"/>
      <c r="IA1919" s="41">
        <v>209.33890540537908</v>
      </c>
      <c r="IB1919" s="21">
        <f t="shared" si="4563"/>
        <v>155.53440590133218</v>
      </c>
      <c r="IC1919" s="47"/>
      <c r="ID1919" s="47"/>
      <c r="IE1919" s="47"/>
      <c r="IF1919" s="47"/>
      <c r="IG1919" s="47"/>
      <c r="IH1919" s="47"/>
      <c r="II1919" s="47"/>
      <c r="IJ1919" s="47"/>
      <c r="IK1919" s="47"/>
      <c r="IL1919" s="47"/>
      <c r="IM1919" s="47"/>
      <c r="IN1919" s="47"/>
      <c r="IO1919" s="47"/>
      <c r="IP1919" s="47"/>
      <c r="IQ1919" s="47"/>
      <c r="IR1919" s="47"/>
      <c r="IS1919" s="47"/>
      <c r="IT1919" s="47"/>
      <c r="IU1919" s="47"/>
      <c r="IV1919" s="47"/>
      <c r="IW1919" s="47"/>
      <c r="IX1919" s="47"/>
      <c r="IY1919" s="47"/>
      <c r="IZ1919" s="47"/>
      <c r="JA1919" s="47"/>
      <c r="JB1919" s="47"/>
      <c r="JC1919" s="47"/>
      <c r="JD1919" s="47"/>
      <c r="JE1919" s="47"/>
      <c r="JF1919" s="47"/>
      <c r="JG1919" s="47"/>
      <c r="JH1919" s="47"/>
      <c r="JI1919" s="47"/>
      <c r="JJ1919" s="47"/>
      <c r="JK1919" s="47"/>
      <c r="JL1919" s="47"/>
      <c r="JM1919" s="47"/>
      <c r="JN1919" s="47"/>
      <c r="JO1919" s="47"/>
      <c r="JP1919" s="47"/>
      <c r="JQ1919" s="47"/>
      <c r="JR1919" s="47"/>
      <c r="JS1919" s="47"/>
      <c r="JT1919" s="47"/>
      <c r="JU1919" s="47"/>
      <c r="JV1919" s="47"/>
      <c r="JW1919" s="47"/>
      <c r="JX1919" s="47"/>
      <c r="JY1919" s="47"/>
      <c r="JZ1919" s="47"/>
      <c r="KA1919" s="47"/>
      <c r="KB1919" s="47"/>
      <c r="KC1919" s="47"/>
      <c r="KD1919" s="47"/>
      <c r="KE1919" s="47"/>
      <c r="KF1919" s="47"/>
      <c r="KG1919" s="47"/>
      <c r="KH1919" s="47"/>
      <c r="KI1919" s="47"/>
      <c r="KJ1919" s="47"/>
      <c r="KK1919" s="47"/>
      <c r="KL1919" s="47"/>
      <c r="KM1919" s="47"/>
      <c r="KN1919" s="47"/>
      <c r="KO1919" s="47"/>
      <c r="KP1919" s="47"/>
      <c r="KQ1919" s="47"/>
      <c r="KR1919" s="47"/>
      <c r="KS1919" s="47"/>
      <c r="KT1919" s="47"/>
      <c r="KU1919" s="47"/>
      <c r="KV1919" s="47"/>
      <c r="KW1919" s="47"/>
      <c r="KX1919" s="47"/>
      <c r="KY1919" s="47"/>
      <c r="KZ1919" s="47"/>
      <c r="LA1919" s="47"/>
      <c r="LB1919" s="47"/>
      <c r="LC1919" s="47"/>
      <c r="LD1919" s="47"/>
      <c r="LE1919" s="47"/>
      <c r="LF1919" s="47"/>
      <c r="LG1919" s="47"/>
      <c r="LH1919" s="47"/>
      <c r="LI1919" s="47"/>
      <c r="LJ1919" s="47"/>
      <c r="LK1919" s="47"/>
      <c r="LL1919" s="47"/>
      <c r="LM1919" s="47"/>
      <c r="LN1919" s="47"/>
      <c r="LO1919" s="47"/>
      <c r="LP1919" s="47"/>
    </row>
    <row r="1920" spans="2:329" x14ac:dyDescent="0.25">
      <c r="B1920" s="43">
        <f t="shared" si="4564"/>
        <v>209</v>
      </c>
      <c r="C1920" s="22"/>
      <c r="D1920" s="22"/>
      <c r="E1920" s="22"/>
      <c r="F1920" s="21"/>
      <c r="G1920" s="22"/>
      <c r="H1920" s="22"/>
      <c r="I1920" s="22"/>
      <c r="J1920" s="22"/>
      <c r="K1920" s="22"/>
      <c r="L1920" s="22"/>
      <c r="M1920" s="22"/>
      <c r="N1920" s="22"/>
      <c r="O1920" s="22"/>
      <c r="P1920" s="22"/>
      <c r="Q1920" s="22"/>
      <c r="R1920" s="22"/>
      <c r="S1920" s="22"/>
      <c r="T1920" s="22"/>
      <c r="U1920" s="22"/>
      <c r="V1920" s="22"/>
      <c r="W1920" s="22"/>
      <c r="X1920" s="22"/>
      <c r="Y1920" s="22"/>
      <c r="Z1920" s="22"/>
      <c r="AA1920" s="22"/>
      <c r="AB1920" s="22"/>
      <c r="AC1920" s="22"/>
      <c r="AD1920" s="22"/>
      <c r="AE1920" s="22"/>
      <c r="AF1920" s="22"/>
      <c r="AG1920" s="22"/>
      <c r="AH1920" s="22"/>
      <c r="AI1920" s="22"/>
      <c r="AJ1920" s="22"/>
      <c r="AK1920" s="22"/>
      <c r="AL1920" s="22"/>
      <c r="AM1920" s="22"/>
      <c r="AN1920" s="22"/>
      <c r="AO1920" s="22"/>
      <c r="AP1920" s="22"/>
      <c r="AQ1920" s="22"/>
      <c r="AR1920" s="22"/>
      <c r="AS1920" s="22"/>
      <c r="AT1920" s="22"/>
      <c r="AU1920" s="22"/>
      <c r="AV1920" s="22"/>
      <c r="AW1920" s="22"/>
      <c r="AX1920" s="22"/>
      <c r="AY1920" s="22"/>
      <c r="AZ1920" s="22"/>
      <c r="BA1920" s="22"/>
      <c r="BB1920" s="22"/>
      <c r="BC1920" s="22"/>
      <c r="BD1920" s="22"/>
      <c r="BE1920" s="22"/>
      <c r="BF1920" s="22"/>
      <c r="BG1920" s="22"/>
      <c r="BH1920" s="22"/>
      <c r="BI1920" s="22"/>
      <c r="BJ1920" s="22"/>
      <c r="BK1920" s="22"/>
      <c r="BL1920" s="22"/>
      <c r="BM1920" s="22"/>
      <c r="BN1920" s="22"/>
      <c r="BO1920" s="22"/>
      <c r="BP1920" s="22"/>
      <c r="BQ1920" s="22"/>
      <c r="BR1920" s="22"/>
      <c r="BS1920" s="22"/>
      <c r="BT1920" s="22"/>
      <c r="BU1920" s="22"/>
      <c r="BV1920" s="22"/>
      <c r="BW1920" s="22"/>
      <c r="BX1920" s="22"/>
      <c r="BY1920" s="22"/>
      <c r="BZ1920" s="22"/>
      <c r="CA1920" s="22"/>
      <c r="CB1920" s="22"/>
      <c r="CC1920" s="22"/>
      <c r="CD1920" s="22"/>
      <c r="CE1920" s="22"/>
      <c r="CF1920" s="22"/>
      <c r="CG1920" s="22"/>
      <c r="CH1920" s="22"/>
      <c r="CI1920" s="22"/>
      <c r="CJ1920" s="22"/>
      <c r="CK1920" s="22"/>
      <c r="CL1920" s="22"/>
      <c r="CM1920" s="22"/>
      <c r="CN1920" s="22"/>
      <c r="CO1920" s="22"/>
      <c r="CP1920" s="22"/>
      <c r="CQ1920" s="22"/>
      <c r="CR1920" s="22"/>
      <c r="CS1920" s="22"/>
      <c r="CT1920" s="22"/>
      <c r="CU1920" s="22"/>
      <c r="CV1920" s="22"/>
      <c r="CW1920" s="22"/>
      <c r="CX1920" s="22"/>
      <c r="CY1920" s="22"/>
      <c r="CZ1920" s="22"/>
      <c r="DA1920" s="22"/>
      <c r="DB1920" s="22"/>
      <c r="DC1920" s="22"/>
      <c r="DD1920" s="22"/>
      <c r="DE1920" s="22"/>
      <c r="DF1920" s="22"/>
      <c r="DG1920" s="22"/>
      <c r="DH1920" s="22"/>
      <c r="DI1920" s="22"/>
      <c r="DJ1920" s="22"/>
      <c r="DK1920" s="22"/>
      <c r="DL1920" s="22"/>
      <c r="DM1920" s="22"/>
      <c r="DN1920" s="22"/>
      <c r="DO1920" s="22"/>
      <c r="DP1920" s="22"/>
      <c r="DQ1920" s="22"/>
      <c r="DR1920" s="22"/>
      <c r="DS1920" s="21"/>
      <c r="DT1920" s="21"/>
      <c r="DU1920" s="21"/>
      <c r="DV1920" s="21"/>
      <c r="DW1920" s="21"/>
      <c r="DX1920" s="21"/>
      <c r="DY1920" s="21"/>
      <c r="DZ1920" s="21"/>
      <c r="EA1920" s="21"/>
      <c r="EB1920" s="21"/>
      <c r="EC1920" s="21"/>
      <c r="ED1920" s="21"/>
      <c r="EE1920" s="21"/>
      <c r="EF1920" s="21"/>
      <c r="EG1920" s="21"/>
      <c r="EH1920" s="21"/>
      <c r="EI1920" s="21"/>
      <c r="EJ1920" s="21"/>
      <c r="EK1920" s="21"/>
      <c r="EL1920" s="21"/>
      <c r="EM1920" s="21"/>
      <c r="EN1920" s="21"/>
      <c r="EO1920" s="21"/>
      <c r="EP1920" s="21"/>
      <c r="EQ1920" s="21"/>
      <c r="ER1920" s="21"/>
      <c r="ES1920" s="21"/>
      <c r="ET1920" s="21"/>
      <c r="EU1920" s="21"/>
      <c r="EV1920" s="21"/>
      <c r="EW1920" s="21"/>
      <c r="EX1920" s="21"/>
      <c r="EY1920" s="21"/>
      <c r="EZ1920" s="21"/>
      <c r="FA1920" s="21"/>
      <c r="FB1920" s="21"/>
      <c r="FC1920" s="21"/>
      <c r="FD1920" s="21"/>
      <c r="FE1920" s="21"/>
      <c r="FF1920" s="21"/>
      <c r="FG1920" s="21"/>
      <c r="FH1920" s="21"/>
      <c r="FI1920" s="21"/>
      <c r="FJ1920" s="21"/>
      <c r="FK1920" s="21"/>
      <c r="FL1920" s="21"/>
      <c r="FM1920" s="21"/>
      <c r="FN1920" s="21"/>
      <c r="FO1920" s="21"/>
      <c r="FP1920" s="21"/>
      <c r="FQ1920" s="21"/>
      <c r="FR1920" s="21"/>
      <c r="FS1920" s="21"/>
      <c r="FT1920" s="21"/>
      <c r="FU1920" s="21"/>
      <c r="FV1920" s="21"/>
      <c r="FW1920" s="21"/>
      <c r="FX1920" s="21"/>
      <c r="FY1920" s="21"/>
      <c r="FZ1920" s="21"/>
      <c r="GA1920" s="21"/>
      <c r="GB1920" s="21"/>
      <c r="GC1920" s="21"/>
      <c r="GD1920" s="21"/>
      <c r="GE1920" s="21"/>
      <c r="GF1920" s="21"/>
      <c r="GG1920" s="21"/>
      <c r="GH1920" s="21"/>
      <c r="GI1920" s="21"/>
      <c r="GJ1920" s="21"/>
      <c r="GK1920" s="21"/>
      <c r="GL1920" s="21"/>
      <c r="GM1920" s="21"/>
      <c r="GN1920" s="21"/>
      <c r="GO1920" s="21"/>
      <c r="GP1920" s="21"/>
      <c r="GQ1920" s="21"/>
      <c r="GR1920" s="21"/>
      <c r="GS1920" s="21"/>
      <c r="GT1920" s="21"/>
      <c r="GU1920" s="21"/>
      <c r="GV1920" s="21"/>
      <c r="GW1920" s="21"/>
      <c r="GX1920" s="21"/>
      <c r="GY1920" s="21"/>
      <c r="GZ1920" s="21"/>
      <c r="HA1920" s="21"/>
      <c r="HB1920" s="21"/>
      <c r="HC1920" s="21"/>
      <c r="HD1920" s="41">
        <f t="shared" ref="HD1920:HW1920" si="4579">(HD1684-HC1684)*$IA1920</f>
        <v>1.0781689677317248</v>
      </c>
      <c r="HE1920" s="41">
        <f t="shared" si="4579"/>
        <v>1.7940685419877198</v>
      </c>
      <c r="HF1920" s="41">
        <f t="shared" si="4579"/>
        <v>1.9806229855186648</v>
      </c>
      <c r="HG1920" s="41">
        <f t="shared" si="4579"/>
        <v>2.2507803129357566</v>
      </c>
      <c r="HH1920" s="41">
        <f t="shared" si="4579"/>
        <v>2.461494444962951</v>
      </c>
      <c r="HI1920" s="41">
        <f t="shared" si="4579"/>
        <v>2.4332271169859769</v>
      </c>
      <c r="HJ1920" s="41">
        <f t="shared" si="4579"/>
        <v>2.5636106990933567</v>
      </c>
      <c r="HK1920" s="41">
        <f t="shared" si="4579"/>
        <v>2.6707024060604865</v>
      </c>
      <c r="HL1920" s="41">
        <f t="shared" si="4579"/>
        <v>3.0906406154667807</v>
      </c>
      <c r="HM1920" s="41">
        <f t="shared" si="4579"/>
        <v>3.1623911429578739</v>
      </c>
      <c r="HN1920" s="41">
        <f t="shared" si="4579"/>
        <v>3.2177827562807408</v>
      </c>
      <c r="HO1920" s="41">
        <f t="shared" si="4579"/>
        <v>3.4928137551701153</v>
      </c>
      <c r="HP1920" s="41">
        <f t="shared" si="4579"/>
        <v>3.5170167358306941</v>
      </c>
      <c r="HQ1920" s="41">
        <f t="shared" si="4579"/>
        <v>3.5294444341522624</v>
      </c>
      <c r="HR1920" s="41">
        <f t="shared" si="4579"/>
        <v>3.1792678707911488</v>
      </c>
      <c r="HS1920" s="41">
        <f t="shared" si="4579"/>
        <v>3.1826702671669196</v>
      </c>
      <c r="HT1920" s="41">
        <f t="shared" si="4579"/>
        <v>3.1789829134506213</v>
      </c>
      <c r="HU1920" s="41">
        <f t="shared" si="4579"/>
        <v>2.9325360616451177</v>
      </c>
      <c r="HV1920" s="41">
        <f t="shared" si="4579"/>
        <v>2.9244065467553879</v>
      </c>
      <c r="HW1920" s="41">
        <f t="shared" si="4579"/>
        <v>2.9117004803431374</v>
      </c>
      <c r="HX1920" s="41"/>
      <c r="HY1920" s="41"/>
      <c r="HZ1920" s="41"/>
      <c r="IA1920" s="41">
        <v>228.85024887309885</v>
      </c>
      <c r="IB1920" s="21">
        <f t="shared" si="4563"/>
        <v>173.29791981781142</v>
      </c>
      <c r="IC1920" s="47"/>
      <c r="ID1920" s="47"/>
      <c r="IE1920" s="47"/>
      <c r="IF1920" s="47"/>
      <c r="IG1920" s="47"/>
      <c r="IH1920" s="47"/>
      <c r="II1920" s="47"/>
      <c r="IJ1920" s="47"/>
      <c r="IK1920" s="47"/>
      <c r="IL1920" s="47"/>
      <c r="IM1920" s="47"/>
      <c r="IN1920" s="47"/>
      <c r="IO1920" s="47"/>
      <c r="IP1920" s="47"/>
      <c r="IQ1920" s="47"/>
      <c r="IR1920" s="47"/>
      <c r="IS1920" s="47"/>
      <c r="IT1920" s="47"/>
      <c r="IU1920" s="47"/>
      <c r="IV1920" s="47"/>
      <c r="IW1920" s="47"/>
      <c r="IX1920" s="47"/>
      <c r="IY1920" s="47"/>
      <c r="IZ1920" s="47"/>
      <c r="JA1920" s="47"/>
      <c r="JB1920" s="47"/>
      <c r="JC1920" s="47"/>
      <c r="JD1920" s="47"/>
      <c r="JE1920" s="47"/>
      <c r="JF1920" s="47"/>
      <c r="JG1920" s="47"/>
      <c r="JH1920" s="47"/>
      <c r="JI1920" s="47"/>
      <c r="JJ1920" s="47"/>
      <c r="JK1920" s="47"/>
      <c r="JL1920" s="47"/>
      <c r="JM1920" s="47"/>
      <c r="JN1920" s="47"/>
      <c r="JO1920" s="47"/>
      <c r="JP1920" s="47"/>
      <c r="JQ1920" s="47"/>
      <c r="JR1920" s="47"/>
      <c r="JS1920" s="47"/>
      <c r="JT1920" s="47"/>
      <c r="JU1920" s="47"/>
      <c r="JV1920" s="47"/>
      <c r="JW1920" s="47"/>
      <c r="JX1920" s="47"/>
      <c r="JY1920" s="47"/>
      <c r="JZ1920" s="47"/>
      <c r="KA1920" s="47"/>
      <c r="KB1920" s="47"/>
      <c r="KC1920" s="47"/>
      <c r="KD1920" s="47"/>
      <c r="KE1920" s="47"/>
      <c r="KF1920" s="47"/>
      <c r="KG1920" s="47"/>
      <c r="KH1920" s="47"/>
      <c r="KI1920" s="47"/>
      <c r="KJ1920" s="47"/>
      <c r="KK1920" s="47"/>
      <c r="KL1920" s="47"/>
      <c r="KM1920" s="47"/>
      <c r="KN1920" s="47"/>
      <c r="KO1920" s="47"/>
      <c r="KP1920" s="47"/>
      <c r="KQ1920" s="47"/>
      <c r="KR1920" s="47"/>
      <c r="KS1920" s="47"/>
      <c r="KT1920" s="47"/>
      <c r="KU1920" s="47"/>
      <c r="KV1920" s="47"/>
      <c r="KW1920" s="47"/>
      <c r="KX1920" s="47"/>
      <c r="KY1920" s="47"/>
      <c r="KZ1920" s="47"/>
      <c r="LA1920" s="47"/>
      <c r="LB1920" s="47"/>
      <c r="LC1920" s="47"/>
      <c r="LD1920" s="47"/>
      <c r="LE1920" s="47"/>
      <c r="LF1920" s="47"/>
      <c r="LG1920" s="47"/>
      <c r="LH1920" s="47"/>
      <c r="LI1920" s="47"/>
      <c r="LJ1920" s="47"/>
      <c r="LK1920" s="47"/>
      <c r="LL1920" s="47"/>
      <c r="LM1920" s="47"/>
      <c r="LN1920" s="47"/>
      <c r="LO1920" s="47"/>
      <c r="LP1920" s="47"/>
      <c r="LQ1920" s="47"/>
    </row>
    <row r="1921" spans="2:345" x14ac:dyDescent="0.25">
      <c r="B1921" s="43">
        <f t="shared" si="4564"/>
        <v>210</v>
      </c>
      <c r="C1921" s="22"/>
      <c r="D1921" s="22"/>
      <c r="E1921" s="22"/>
      <c r="F1921" s="21"/>
      <c r="G1921" s="22"/>
      <c r="H1921" s="22"/>
      <c r="I1921" s="22"/>
      <c r="J1921" s="22"/>
      <c r="K1921" s="22"/>
      <c r="L1921" s="22"/>
      <c r="M1921" s="22"/>
      <c r="N1921" s="22"/>
      <c r="O1921" s="22"/>
      <c r="P1921" s="22"/>
      <c r="Q1921" s="22"/>
      <c r="R1921" s="22"/>
      <c r="S1921" s="22"/>
      <c r="T1921" s="22"/>
      <c r="U1921" s="22"/>
      <c r="V1921" s="22"/>
      <c r="W1921" s="22"/>
      <c r="X1921" s="22"/>
      <c r="Y1921" s="22"/>
      <c r="Z1921" s="22"/>
      <c r="AA1921" s="22"/>
      <c r="AB1921" s="22"/>
      <c r="AC1921" s="22"/>
      <c r="AD1921" s="22"/>
      <c r="AE1921" s="22"/>
      <c r="AF1921" s="22"/>
      <c r="AG1921" s="22"/>
      <c r="AH1921" s="22"/>
      <c r="AI1921" s="22"/>
      <c r="AJ1921" s="22"/>
      <c r="AK1921" s="22"/>
      <c r="AL1921" s="22"/>
      <c r="AM1921" s="22"/>
      <c r="AN1921" s="22"/>
      <c r="AO1921" s="22"/>
      <c r="AP1921" s="22"/>
      <c r="AQ1921" s="22"/>
      <c r="AR1921" s="22"/>
      <c r="AS1921" s="22"/>
      <c r="AT1921" s="22"/>
      <c r="AU1921" s="22"/>
      <c r="AV1921" s="22"/>
      <c r="AW1921" s="22"/>
      <c r="AX1921" s="22"/>
      <c r="AY1921" s="22"/>
      <c r="AZ1921" s="22"/>
      <c r="BA1921" s="22"/>
      <c r="BB1921" s="22"/>
      <c r="BC1921" s="22"/>
      <c r="BD1921" s="22"/>
      <c r="BE1921" s="22"/>
      <c r="BF1921" s="22"/>
      <c r="BG1921" s="22"/>
      <c r="BH1921" s="22"/>
      <c r="BI1921" s="22"/>
      <c r="BJ1921" s="22"/>
      <c r="BK1921" s="22"/>
      <c r="BL1921" s="22"/>
      <c r="BM1921" s="22"/>
      <c r="BN1921" s="22"/>
      <c r="BO1921" s="22"/>
      <c r="BP1921" s="22"/>
      <c r="BQ1921" s="22"/>
      <c r="BR1921" s="22"/>
      <c r="BS1921" s="22"/>
      <c r="BT1921" s="22"/>
      <c r="BU1921" s="22"/>
      <c r="BV1921" s="22"/>
      <c r="BW1921" s="22"/>
      <c r="BX1921" s="22"/>
      <c r="BY1921" s="22"/>
      <c r="BZ1921" s="22"/>
      <c r="CA1921" s="22"/>
      <c r="CB1921" s="22"/>
      <c r="CC1921" s="22"/>
      <c r="CD1921" s="22"/>
      <c r="CE1921" s="22"/>
      <c r="CF1921" s="22"/>
      <c r="CG1921" s="22"/>
      <c r="CH1921" s="22"/>
      <c r="CI1921" s="22"/>
      <c r="CJ1921" s="22"/>
      <c r="CK1921" s="22"/>
      <c r="CL1921" s="22"/>
      <c r="CM1921" s="22"/>
      <c r="CN1921" s="22"/>
      <c r="CO1921" s="22"/>
      <c r="CP1921" s="22"/>
      <c r="CQ1921" s="22"/>
      <c r="CR1921" s="22"/>
      <c r="CS1921" s="22"/>
      <c r="CT1921" s="22"/>
      <c r="CU1921" s="22"/>
      <c r="CV1921" s="22"/>
      <c r="CW1921" s="22"/>
      <c r="CX1921" s="22"/>
      <c r="CY1921" s="22"/>
      <c r="CZ1921" s="22"/>
      <c r="DA1921" s="22"/>
      <c r="DB1921" s="22"/>
      <c r="DC1921" s="22"/>
      <c r="DD1921" s="22"/>
      <c r="DE1921" s="22"/>
      <c r="DF1921" s="22"/>
      <c r="DG1921" s="22"/>
      <c r="DH1921" s="22"/>
      <c r="DI1921" s="22"/>
      <c r="DJ1921" s="22"/>
      <c r="DK1921" s="22"/>
      <c r="DL1921" s="22"/>
      <c r="DM1921" s="22"/>
      <c r="DN1921" s="22"/>
      <c r="DO1921" s="22"/>
      <c r="DP1921" s="22"/>
      <c r="DQ1921" s="22"/>
      <c r="DR1921" s="22"/>
      <c r="DS1921" s="21"/>
      <c r="DT1921" s="21"/>
      <c r="DU1921" s="21"/>
      <c r="DV1921" s="21"/>
      <c r="DW1921" s="21"/>
      <c r="DX1921" s="21"/>
      <c r="DY1921" s="21"/>
      <c r="DZ1921" s="21"/>
      <c r="EA1921" s="21"/>
      <c r="EB1921" s="21"/>
      <c r="EC1921" s="21"/>
      <c r="ED1921" s="21"/>
      <c r="EE1921" s="21"/>
      <c r="EF1921" s="21"/>
      <c r="EG1921" s="21"/>
      <c r="EH1921" s="21"/>
      <c r="EI1921" s="21"/>
      <c r="EJ1921" s="21"/>
      <c r="EK1921" s="21"/>
      <c r="EL1921" s="21"/>
      <c r="EM1921" s="21"/>
      <c r="EN1921" s="21"/>
      <c r="EO1921" s="21"/>
      <c r="EP1921" s="21"/>
      <c r="EQ1921" s="21"/>
      <c r="ER1921" s="21"/>
      <c r="ES1921" s="21"/>
      <c r="ET1921" s="21"/>
      <c r="EU1921" s="21"/>
      <c r="EV1921" s="21"/>
      <c r="EW1921" s="21"/>
      <c r="EX1921" s="21"/>
      <c r="EY1921" s="21"/>
      <c r="EZ1921" s="21"/>
      <c r="FA1921" s="21"/>
      <c r="FB1921" s="21"/>
      <c r="FC1921" s="21"/>
      <c r="FD1921" s="21"/>
      <c r="FE1921" s="21"/>
      <c r="FF1921" s="21"/>
      <c r="FG1921" s="21"/>
      <c r="FH1921" s="21"/>
      <c r="FI1921" s="21"/>
      <c r="FJ1921" s="21"/>
      <c r="FK1921" s="21"/>
      <c r="FL1921" s="21"/>
      <c r="FM1921" s="21"/>
      <c r="FN1921" s="21"/>
      <c r="FO1921" s="21"/>
      <c r="FP1921" s="21"/>
      <c r="FQ1921" s="21"/>
      <c r="FR1921" s="21"/>
      <c r="FS1921" s="21"/>
      <c r="FT1921" s="21"/>
      <c r="FU1921" s="21"/>
      <c r="FV1921" s="21"/>
      <c r="FW1921" s="21"/>
      <c r="FX1921" s="21"/>
      <c r="FY1921" s="21"/>
      <c r="FZ1921" s="21"/>
      <c r="GA1921" s="21"/>
      <c r="GB1921" s="21"/>
      <c r="GC1921" s="21"/>
      <c r="GD1921" s="21"/>
      <c r="GE1921" s="21"/>
      <c r="GF1921" s="21"/>
      <c r="GG1921" s="21"/>
      <c r="GH1921" s="21"/>
      <c r="GI1921" s="21"/>
      <c r="GJ1921" s="21"/>
      <c r="GK1921" s="21"/>
      <c r="GL1921" s="21"/>
      <c r="GM1921" s="21"/>
      <c r="GN1921" s="21"/>
      <c r="GO1921" s="21"/>
      <c r="GP1921" s="21"/>
      <c r="GQ1921" s="21"/>
      <c r="GR1921" s="21"/>
      <c r="GS1921" s="21"/>
      <c r="GT1921" s="21"/>
      <c r="GU1921" s="21"/>
      <c r="GV1921" s="21"/>
      <c r="GW1921" s="21"/>
      <c r="GX1921" s="21"/>
      <c r="GY1921" s="21"/>
      <c r="GZ1921" s="21"/>
      <c r="HA1921" s="21"/>
      <c r="HB1921" s="21"/>
      <c r="HC1921" s="21"/>
      <c r="HD1921" s="21"/>
      <c r="HE1921" s="41">
        <f t="shared" ref="HE1921:HW1921" si="4580">(HE1685-HD1685)*$IA1921</f>
        <v>1.0723440440247503</v>
      </c>
      <c r="HF1921" s="41">
        <f t="shared" si="4580"/>
        <v>1.6049834512097563</v>
      </c>
      <c r="HG1921" s="41">
        <f t="shared" si="4580"/>
        <v>1.9724429638260939</v>
      </c>
      <c r="HH1921" s="41">
        <f t="shared" si="4580"/>
        <v>2.2414681413646509</v>
      </c>
      <c r="HI1921" s="41">
        <f t="shared" si="4580"/>
        <v>2.2674898348580612</v>
      </c>
      <c r="HJ1921" s="41">
        <f t="shared" si="4580"/>
        <v>2.426388278093182</v>
      </c>
      <c r="HK1921" s="41">
        <f t="shared" si="4580"/>
        <v>2.5563590078798875</v>
      </c>
      <c r="HL1921" s="41">
        <f t="shared" si="4580"/>
        <v>2.9839471005942473</v>
      </c>
      <c r="HM1921" s="41">
        <f t="shared" si="4580"/>
        <v>3.0742737486181846</v>
      </c>
      <c r="HN1921" s="41">
        <f t="shared" si="4580"/>
        <v>3.1456412469033177</v>
      </c>
      <c r="HO1921" s="41">
        <f t="shared" si="4580"/>
        <v>3.4304667026558673</v>
      </c>
      <c r="HP1921" s="41">
        <f t="shared" si="4580"/>
        <v>3.4679633703736128</v>
      </c>
      <c r="HQ1921" s="41">
        <f t="shared" si="4580"/>
        <v>3.4920582208495152</v>
      </c>
      <c r="HR1921" s="41">
        <f t="shared" si="4580"/>
        <v>3.1547653561042344</v>
      </c>
      <c r="HS1921" s="41">
        <f t="shared" si="4580"/>
        <v>3.1660974275788862</v>
      </c>
      <c r="HT1921" s="41">
        <f t="shared" si="4580"/>
        <v>3.1694448127601955</v>
      </c>
      <c r="HU1921" s="41">
        <f t="shared" si="4580"/>
        <v>2.9294449879159101</v>
      </c>
      <c r="HV1921" s="41">
        <f t="shared" si="4580"/>
        <v>2.9263663857823614</v>
      </c>
      <c r="HW1921" s="41">
        <f t="shared" si="4580"/>
        <v>2.9181585111622472</v>
      </c>
      <c r="HX1921" s="41"/>
      <c r="HY1921" s="41"/>
      <c r="HZ1921" s="41"/>
      <c r="IA1921" s="41">
        <v>227.61386081157599</v>
      </c>
      <c r="IB1921" s="21">
        <f t="shared" si="4563"/>
        <v>175.61375721902104</v>
      </c>
      <c r="IC1921" s="47"/>
      <c r="ID1921" s="47"/>
      <c r="IE1921" s="47"/>
      <c r="IF1921" s="47"/>
      <c r="IG1921" s="47"/>
      <c r="IH1921" s="47"/>
      <c r="II1921" s="47"/>
      <c r="IJ1921" s="47"/>
      <c r="IK1921" s="47"/>
      <c r="IL1921" s="47"/>
      <c r="IM1921" s="47"/>
      <c r="IN1921" s="47"/>
      <c r="IO1921" s="47"/>
      <c r="IP1921" s="47"/>
      <c r="IQ1921" s="47"/>
      <c r="IR1921" s="47"/>
      <c r="IS1921" s="47"/>
      <c r="IT1921" s="47"/>
      <c r="IU1921" s="47"/>
      <c r="IV1921" s="47"/>
      <c r="IW1921" s="47"/>
      <c r="IX1921" s="47"/>
      <c r="IY1921" s="47"/>
      <c r="IZ1921" s="47"/>
      <c r="JA1921" s="47"/>
      <c r="JB1921" s="47"/>
      <c r="JC1921" s="47"/>
      <c r="JD1921" s="47"/>
      <c r="JE1921" s="47"/>
      <c r="JF1921" s="47"/>
      <c r="JG1921" s="47"/>
      <c r="JH1921" s="47"/>
      <c r="JI1921" s="47"/>
      <c r="JJ1921" s="47"/>
      <c r="JK1921" s="47"/>
      <c r="JL1921" s="47"/>
      <c r="JM1921" s="47"/>
      <c r="JN1921" s="47"/>
      <c r="JO1921" s="47"/>
      <c r="JP1921" s="47"/>
      <c r="JQ1921" s="47"/>
      <c r="JR1921" s="47"/>
      <c r="JS1921" s="47"/>
      <c r="JT1921" s="47"/>
      <c r="JU1921" s="47"/>
      <c r="JV1921" s="47"/>
      <c r="JW1921" s="47"/>
      <c r="JX1921" s="47"/>
      <c r="JY1921" s="47"/>
      <c r="JZ1921" s="47"/>
      <c r="KA1921" s="47"/>
      <c r="KB1921" s="47"/>
      <c r="KC1921" s="47"/>
      <c r="KD1921" s="47"/>
      <c r="KE1921" s="47"/>
      <c r="KF1921" s="47"/>
      <c r="KG1921" s="47"/>
      <c r="KH1921" s="47"/>
      <c r="KI1921" s="47"/>
      <c r="KJ1921" s="47"/>
      <c r="KK1921" s="47"/>
      <c r="KL1921" s="47"/>
      <c r="KM1921" s="47"/>
      <c r="KN1921" s="47"/>
      <c r="KO1921" s="47"/>
      <c r="KP1921" s="47"/>
      <c r="KQ1921" s="47"/>
      <c r="KR1921" s="47"/>
      <c r="KS1921" s="47"/>
      <c r="KT1921" s="47"/>
      <c r="KU1921" s="47"/>
      <c r="KV1921" s="47"/>
      <c r="KW1921" s="47"/>
      <c r="KX1921" s="47"/>
      <c r="KY1921" s="47"/>
      <c r="KZ1921" s="47"/>
      <c r="LA1921" s="47"/>
      <c r="LB1921" s="47"/>
      <c r="LC1921" s="47"/>
      <c r="LD1921" s="47"/>
      <c r="LE1921" s="47"/>
      <c r="LF1921" s="47"/>
      <c r="LG1921" s="47"/>
      <c r="LH1921" s="47"/>
      <c r="LI1921" s="47"/>
      <c r="LJ1921" s="47"/>
      <c r="LK1921" s="47"/>
      <c r="LL1921" s="47"/>
      <c r="LM1921" s="47"/>
      <c r="LN1921" s="47"/>
      <c r="LO1921" s="47"/>
      <c r="LP1921" s="47"/>
      <c r="LQ1921" s="47"/>
      <c r="LR1921" s="47"/>
    </row>
    <row r="1922" spans="2:345" x14ac:dyDescent="0.25">
      <c r="B1922" s="43">
        <f t="shared" si="4564"/>
        <v>211</v>
      </c>
      <c r="C1922" s="22"/>
      <c r="D1922" s="22"/>
      <c r="E1922" s="22"/>
      <c r="F1922" s="21"/>
      <c r="G1922" s="22"/>
      <c r="H1922" s="22"/>
      <c r="I1922" s="22"/>
      <c r="J1922" s="22"/>
      <c r="K1922" s="22"/>
      <c r="L1922" s="22"/>
      <c r="M1922" s="22"/>
      <c r="N1922" s="22"/>
      <c r="O1922" s="22"/>
      <c r="P1922" s="22"/>
      <c r="Q1922" s="22"/>
      <c r="R1922" s="22"/>
      <c r="S1922" s="22"/>
      <c r="T1922" s="22"/>
      <c r="U1922" s="22"/>
      <c r="V1922" s="22"/>
      <c r="W1922" s="22"/>
      <c r="X1922" s="22"/>
      <c r="Y1922" s="22"/>
      <c r="Z1922" s="22"/>
      <c r="AA1922" s="22"/>
      <c r="AB1922" s="22"/>
      <c r="AC1922" s="22"/>
      <c r="AD1922" s="22"/>
      <c r="AE1922" s="22"/>
      <c r="AF1922" s="22"/>
      <c r="AG1922" s="22"/>
      <c r="AH1922" s="22"/>
      <c r="AI1922" s="22"/>
      <c r="AJ1922" s="22"/>
      <c r="AK1922" s="22"/>
      <c r="AL1922" s="22"/>
      <c r="AM1922" s="22"/>
      <c r="AN1922" s="22"/>
      <c r="AO1922" s="22"/>
      <c r="AP1922" s="22"/>
      <c r="AQ1922" s="22"/>
      <c r="AR1922" s="22"/>
      <c r="AS1922" s="22"/>
      <c r="AT1922" s="22"/>
      <c r="AU1922" s="22"/>
      <c r="AV1922" s="22"/>
      <c r="AW1922" s="22"/>
      <c r="AX1922" s="22"/>
      <c r="AY1922" s="22"/>
      <c r="AZ1922" s="22"/>
      <c r="BA1922" s="22"/>
      <c r="BB1922" s="22"/>
      <c r="BC1922" s="22"/>
      <c r="BD1922" s="22"/>
      <c r="BE1922" s="22"/>
      <c r="BF1922" s="22"/>
      <c r="BG1922" s="22"/>
      <c r="BH1922" s="22"/>
      <c r="BI1922" s="22"/>
      <c r="BJ1922" s="22"/>
      <c r="BK1922" s="22"/>
      <c r="BL1922" s="22"/>
      <c r="BM1922" s="22"/>
      <c r="BN1922" s="22"/>
      <c r="BO1922" s="22"/>
      <c r="BP1922" s="22"/>
      <c r="BQ1922" s="22"/>
      <c r="BR1922" s="22"/>
      <c r="BS1922" s="22"/>
      <c r="BT1922" s="22"/>
      <c r="BU1922" s="22"/>
      <c r="BV1922" s="22"/>
      <c r="BW1922" s="22"/>
      <c r="BX1922" s="22"/>
      <c r="BY1922" s="22"/>
      <c r="BZ1922" s="22"/>
      <c r="CA1922" s="22"/>
      <c r="CB1922" s="22"/>
      <c r="CC1922" s="22"/>
      <c r="CD1922" s="22"/>
      <c r="CE1922" s="22"/>
      <c r="CF1922" s="22"/>
      <c r="CG1922" s="22"/>
      <c r="CH1922" s="22"/>
      <c r="CI1922" s="22"/>
      <c r="CJ1922" s="22"/>
      <c r="CK1922" s="22"/>
      <c r="CL1922" s="22"/>
      <c r="CM1922" s="22"/>
      <c r="CN1922" s="22"/>
      <c r="CO1922" s="22"/>
      <c r="CP1922" s="22"/>
      <c r="CQ1922" s="22"/>
      <c r="CR1922" s="22"/>
      <c r="CS1922" s="22"/>
      <c r="CT1922" s="22"/>
      <c r="CU1922" s="22"/>
      <c r="CV1922" s="22"/>
      <c r="CW1922" s="22"/>
      <c r="CX1922" s="22"/>
      <c r="CY1922" s="22"/>
      <c r="CZ1922" s="22"/>
      <c r="DA1922" s="22"/>
      <c r="DB1922" s="22"/>
      <c r="DC1922" s="22"/>
      <c r="DD1922" s="22"/>
      <c r="DE1922" s="22"/>
      <c r="DF1922" s="22"/>
      <c r="DG1922" s="22"/>
      <c r="DH1922" s="22"/>
      <c r="DI1922" s="22"/>
      <c r="DJ1922" s="22"/>
      <c r="DK1922" s="22"/>
      <c r="DL1922" s="22"/>
      <c r="DM1922" s="22"/>
      <c r="DN1922" s="22"/>
      <c r="DO1922" s="22"/>
      <c r="DP1922" s="22"/>
      <c r="DQ1922" s="22"/>
      <c r="DR1922" s="22"/>
      <c r="DS1922" s="21"/>
      <c r="DT1922" s="21"/>
      <c r="DU1922" s="21"/>
      <c r="DV1922" s="21"/>
      <c r="DW1922" s="21"/>
      <c r="DX1922" s="21"/>
      <c r="DY1922" s="21"/>
      <c r="DZ1922" s="21"/>
      <c r="EA1922" s="21"/>
      <c r="EB1922" s="21"/>
      <c r="EC1922" s="21"/>
      <c r="ED1922" s="21"/>
      <c r="EE1922" s="21"/>
      <c r="EF1922" s="21"/>
      <c r="EG1922" s="21"/>
      <c r="EH1922" s="21"/>
      <c r="EI1922" s="21"/>
      <c r="EJ1922" s="21"/>
      <c r="EK1922" s="21"/>
      <c r="EL1922" s="21"/>
      <c r="EM1922" s="21"/>
      <c r="EN1922" s="21"/>
      <c r="EO1922" s="21"/>
      <c r="EP1922" s="21"/>
      <c r="EQ1922" s="21"/>
      <c r="ER1922" s="21"/>
      <c r="ES1922" s="21"/>
      <c r="ET1922" s="21"/>
      <c r="EU1922" s="21"/>
      <c r="EV1922" s="21"/>
      <c r="EW1922" s="21"/>
      <c r="EX1922" s="21"/>
      <c r="EY1922" s="21"/>
      <c r="EZ1922" s="21"/>
      <c r="FA1922" s="21"/>
      <c r="FB1922" s="21"/>
      <c r="FC1922" s="21"/>
      <c r="FD1922" s="21"/>
      <c r="FE1922" s="21"/>
      <c r="FF1922" s="21"/>
      <c r="FG1922" s="21"/>
      <c r="FH1922" s="21"/>
      <c r="FI1922" s="21"/>
      <c r="FJ1922" s="21"/>
      <c r="FK1922" s="21"/>
      <c r="FL1922" s="21"/>
      <c r="FM1922" s="21"/>
      <c r="FN1922" s="21"/>
      <c r="FO1922" s="21"/>
      <c r="FP1922" s="21"/>
      <c r="FQ1922" s="21"/>
      <c r="FR1922" s="21"/>
      <c r="FS1922" s="21"/>
      <c r="FT1922" s="21"/>
      <c r="FU1922" s="21"/>
      <c r="FV1922" s="21"/>
      <c r="FW1922" s="21"/>
      <c r="FX1922" s="21"/>
      <c r="FY1922" s="21"/>
      <c r="FZ1922" s="21"/>
      <c r="GA1922" s="21"/>
      <c r="GB1922" s="21"/>
      <c r="GC1922" s="21"/>
      <c r="GD1922" s="21"/>
      <c r="GE1922" s="21"/>
      <c r="GF1922" s="21"/>
      <c r="GG1922" s="21"/>
      <c r="GH1922" s="21"/>
      <c r="GI1922" s="21"/>
      <c r="GJ1922" s="21"/>
      <c r="GK1922" s="21"/>
      <c r="GL1922" s="21"/>
      <c r="GM1922" s="21"/>
      <c r="GN1922" s="21"/>
      <c r="GO1922" s="21"/>
      <c r="GP1922" s="21"/>
      <c r="GQ1922" s="21"/>
      <c r="GR1922" s="21"/>
      <c r="GS1922" s="21"/>
      <c r="GT1922" s="21"/>
      <c r="GU1922" s="21"/>
      <c r="GV1922" s="21"/>
      <c r="GW1922" s="21"/>
      <c r="GX1922" s="21"/>
      <c r="GY1922" s="21"/>
      <c r="GZ1922" s="21"/>
      <c r="HA1922" s="21"/>
      <c r="HB1922" s="21"/>
      <c r="HC1922" s="21"/>
      <c r="HD1922" s="21"/>
      <c r="HE1922" s="21"/>
      <c r="HF1922" s="41">
        <f t="shared" ref="HF1922:HW1922" si="4581">(HF1686-HE1686)*$IA1922</f>
        <v>0.95907803660057311</v>
      </c>
      <c r="HG1922" s="41">
        <f t="shared" si="4581"/>
        <v>1.5975341432405386</v>
      </c>
      <c r="HH1922" s="41">
        <f t="shared" si="4581"/>
        <v>1.9632809108155866</v>
      </c>
      <c r="HI1922" s="41">
        <f t="shared" si="4581"/>
        <v>2.0636282159059709</v>
      </c>
      <c r="HJ1922" s="41">
        <f t="shared" si="4581"/>
        <v>2.2596934596300868</v>
      </c>
      <c r="HK1922" s="41">
        <f t="shared" si="4581"/>
        <v>2.4180145389337206</v>
      </c>
      <c r="HL1922" s="41">
        <f t="shared" si="4581"/>
        <v>2.854602475040211</v>
      </c>
      <c r="HM1922" s="41">
        <f t="shared" si="4581"/>
        <v>2.9666922384751735</v>
      </c>
      <c r="HN1922" s="41">
        <f t="shared" si="4581"/>
        <v>3.0565067354981901</v>
      </c>
      <c r="HO1922" s="41">
        <f t="shared" si="4581"/>
        <v>3.3520438724686445</v>
      </c>
      <c r="HP1922" s="41">
        <f t="shared" si="4581"/>
        <v>3.4046386233058636</v>
      </c>
      <c r="HQ1922" s="41">
        <f t="shared" si="4581"/>
        <v>3.4419293575670111</v>
      </c>
      <c r="HR1922" s="41">
        <f t="shared" si="4581"/>
        <v>3.1199687946202488</v>
      </c>
      <c r="HS1922" s="41">
        <f t="shared" si="4581"/>
        <v>3.1402200789715278</v>
      </c>
      <c r="HT1922" s="41">
        <f t="shared" si="4581"/>
        <v>3.1514748072468146</v>
      </c>
      <c r="HU1922" s="41">
        <f t="shared" si="4581"/>
        <v>2.9192647290867662</v>
      </c>
      <c r="HV1922" s="41">
        <f t="shared" si="4581"/>
        <v>2.9218569840760704</v>
      </c>
      <c r="HW1922" s="41">
        <f t="shared" si="4581"/>
        <v>2.9187060060860932</v>
      </c>
      <c r="HX1922" s="41"/>
      <c r="HY1922" s="41"/>
      <c r="HZ1922" s="41"/>
      <c r="IA1922" s="41">
        <v>226.38425011200695</v>
      </c>
      <c r="IB1922" s="21">
        <f t="shared" si="4563"/>
        <v>177.87511610443786</v>
      </c>
      <c r="IC1922" s="47"/>
      <c r="ID1922" s="47"/>
      <c r="IE1922" s="47"/>
      <c r="IF1922" s="47"/>
      <c r="IG1922" s="47"/>
      <c r="IH1922" s="47"/>
      <c r="II1922" s="47"/>
      <c r="IJ1922" s="47"/>
      <c r="IK1922" s="47"/>
      <c r="IL1922" s="47"/>
      <c r="IM1922" s="47"/>
      <c r="IN1922" s="47"/>
      <c r="IO1922" s="47"/>
      <c r="IP1922" s="47"/>
      <c r="IQ1922" s="47"/>
      <c r="IR1922" s="47"/>
      <c r="IS1922" s="47"/>
      <c r="IT1922" s="47"/>
      <c r="IU1922" s="47"/>
      <c r="IV1922" s="47"/>
      <c r="IW1922" s="47"/>
      <c r="IX1922" s="47"/>
      <c r="IY1922" s="47"/>
      <c r="IZ1922" s="47"/>
      <c r="JA1922" s="47"/>
      <c r="JB1922" s="47"/>
      <c r="JC1922" s="47"/>
      <c r="JD1922" s="47"/>
      <c r="JE1922" s="47"/>
      <c r="JF1922" s="47"/>
      <c r="JG1922" s="47"/>
      <c r="JH1922" s="47"/>
      <c r="JI1922" s="47"/>
      <c r="JJ1922" s="47"/>
      <c r="JK1922" s="47"/>
      <c r="JL1922" s="47"/>
      <c r="JM1922" s="47"/>
      <c r="JN1922" s="47"/>
      <c r="JO1922" s="47"/>
      <c r="JP1922" s="47"/>
      <c r="JQ1922" s="47"/>
      <c r="JR1922" s="47"/>
      <c r="JS1922" s="47"/>
      <c r="JT1922" s="47"/>
      <c r="JU1922" s="47"/>
      <c r="JV1922" s="47"/>
      <c r="JW1922" s="47"/>
      <c r="JX1922" s="47"/>
      <c r="JY1922" s="47"/>
      <c r="JZ1922" s="47"/>
      <c r="KA1922" s="47"/>
      <c r="KB1922" s="47"/>
      <c r="KC1922" s="47"/>
      <c r="KD1922" s="47"/>
      <c r="KE1922" s="47"/>
      <c r="KF1922" s="47"/>
      <c r="KG1922" s="47"/>
      <c r="KH1922" s="47"/>
      <c r="KI1922" s="47"/>
      <c r="KJ1922" s="47"/>
      <c r="KK1922" s="47"/>
      <c r="KL1922" s="47"/>
      <c r="KM1922" s="47"/>
      <c r="KN1922" s="47"/>
      <c r="KO1922" s="47"/>
      <c r="KP1922" s="47"/>
      <c r="KQ1922" s="47"/>
      <c r="KR1922" s="47"/>
      <c r="KS1922" s="47"/>
      <c r="KT1922" s="47"/>
      <c r="KU1922" s="47"/>
      <c r="KV1922" s="47"/>
      <c r="KW1922" s="47"/>
      <c r="KX1922" s="47"/>
      <c r="KY1922" s="47"/>
      <c r="KZ1922" s="47"/>
      <c r="LA1922" s="47"/>
      <c r="LB1922" s="47"/>
      <c r="LC1922" s="47"/>
      <c r="LD1922" s="47"/>
      <c r="LE1922" s="47"/>
      <c r="LF1922" s="47"/>
      <c r="LG1922" s="47"/>
      <c r="LH1922" s="47"/>
      <c r="LI1922" s="47"/>
      <c r="LJ1922" s="47"/>
      <c r="LK1922" s="47"/>
      <c r="LL1922" s="47"/>
      <c r="LM1922" s="47"/>
      <c r="LN1922" s="47"/>
      <c r="LO1922" s="47"/>
      <c r="LP1922" s="47"/>
      <c r="LQ1922" s="47"/>
      <c r="LR1922" s="47"/>
      <c r="LS1922" s="47"/>
    </row>
    <row r="1923" spans="2:345" x14ac:dyDescent="0.25">
      <c r="B1923" s="43">
        <f t="shared" si="4564"/>
        <v>212</v>
      </c>
      <c r="C1923" s="22"/>
      <c r="D1923" s="22"/>
      <c r="E1923" s="22"/>
      <c r="F1923" s="21"/>
      <c r="G1923" s="22"/>
      <c r="H1923" s="22"/>
      <c r="I1923" s="22"/>
      <c r="J1923" s="22"/>
      <c r="K1923" s="22"/>
      <c r="L1923" s="22"/>
      <c r="M1923" s="22"/>
      <c r="N1923" s="22"/>
      <c r="O1923" s="22"/>
      <c r="P1923" s="22"/>
      <c r="Q1923" s="22"/>
      <c r="R1923" s="22"/>
      <c r="S1923" s="22"/>
      <c r="T1923" s="22"/>
      <c r="U1923" s="22"/>
      <c r="V1923" s="22"/>
      <c r="W1923" s="22"/>
      <c r="X1923" s="22"/>
      <c r="Y1923" s="22"/>
      <c r="Z1923" s="22"/>
      <c r="AA1923" s="22"/>
      <c r="AB1923" s="22"/>
      <c r="AC1923" s="22"/>
      <c r="AD1923" s="22"/>
      <c r="AE1923" s="22"/>
      <c r="AF1923" s="22"/>
      <c r="AG1923" s="22"/>
      <c r="AH1923" s="22"/>
      <c r="AI1923" s="22"/>
      <c r="AJ1923" s="22"/>
      <c r="AK1923" s="22"/>
      <c r="AL1923" s="22"/>
      <c r="AM1923" s="22"/>
      <c r="AN1923" s="22"/>
      <c r="AO1923" s="22"/>
      <c r="AP1923" s="22"/>
      <c r="AQ1923" s="22"/>
      <c r="AR1923" s="22"/>
      <c r="AS1923" s="22"/>
      <c r="AT1923" s="22"/>
      <c r="AU1923" s="22"/>
      <c r="AV1923" s="22"/>
      <c r="AW1923" s="22"/>
      <c r="AX1923" s="22"/>
      <c r="AY1923" s="22"/>
      <c r="AZ1923" s="22"/>
      <c r="BA1923" s="22"/>
      <c r="BB1923" s="22"/>
      <c r="BC1923" s="22"/>
      <c r="BD1923" s="22"/>
      <c r="BE1923" s="22"/>
      <c r="BF1923" s="22"/>
      <c r="BG1923" s="22"/>
      <c r="BH1923" s="22"/>
      <c r="BI1923" s="22"/>
      <c r="BJ1923" s="22"/>
      <c r="BK1923" s="22"/>
      <c r="BL1923" s="22"/>
      <c r="BM1923" s="22"/>
      <c r="BN1923" s="22"/>
      <c r="BO1923" s="22"/>
      <c r="BP1923" s="22"/>
      <c r="BQ1923" s="22"/>
      <c r="BR1923" s="22"/>
      <c r="BS1923" s="22"/>
      <c r="BT1923" s="22"/>
      <c r="BU1923" s="22"/>
      <c r="BV1923" s="22"/>
      <c r="BW1923" s="22"/>
      <c r="BX1923" s="22"/>
      <c r="BY1923" s="22"/>
      <c r="BZ1923" s="22"/>
      <c r="CA1923" s="22"/>
      <c r="CB1923" s="22"/>
      <c r="CC1923" s="22"/>
      <c r="CD1923" s="22"/>
      <c r="CE1923" s="22"/>
      <c r="CF1923" s="22"/>
      <c r="CG1923" s="22"/>
      <c r="CH1923" s="22"/>
      <c r="CI1923" s="22"/>
      <c r="CJ1923" s="22"/>
      <c r="CK1923" s="22"/>
      <c r="CL1923" s="22"/>
      <c r="CM1923" s="22"/>
      <c r="CN1923" s="22"/>
      <c r="CO1923" s="22"/>
      <c r="CP1923" s="22"/>
      <c r="CQ1923" s="22"/>
      <c r="CR1923" s="22"/>
      <c r="CS1923" s="22"/>
      <c r="CT1923" s="22"/>
      <c r="CU1923" s="22"/>
      <c r="CV1923" s="22"/>
      <c r="CW1923" s="22"/>
      <c r="CX1923" s="22"/>
      <c r="CY1923" s="22"/>
      <c r="CZ1923" s="22"/>
      <c r="DA1923" s="22"/>
      <c r="DB1923" s="22"/>
      <c r="DC1923" s="22"/>
      <c r="DD1923" s="22"/>
      <c r="DE1923" s="22"/>
      <c r="DF1923" s="22"/>
      <c r="DG1923" s="22"/>
      <c r="DH1923" s="22"/>
      <c r="DI1923" s="22"/>
      <c r="DJ1923" s="22"/>
      <c r="DK1923" s="22"/>
      <c r="DL1923" s="22"/>
      <c r="DM1923" s="22"/>
      <c r="DN1923" s="22"/>
      <c r="DO1923" s="22"/>
      <c r="DP1923" s="22"/>
      <c r="DQ1923" s="22"/>
      <c r="DR1923" s="22"/>
      <c r="DS1923" s="21"/>
      <c r="DT1923" s="21"/>
      <c r="DU1923" s="21"/>
      <c r="DV1923" s="21"/>
      <c r="DW1923" s="21"/>
      <c r="DX1923" s="21"/>
      <c r="DY1923" s="21"/>
      <c r="DZ1923" s="21"/>
      <c r="EA1923" s="21"/>
      <c r="EB1923" s="21"/>
      <c r="EC1923" s="21"/>
      <c r="ED1923" s="21"/>
      <c r="EE1923" s="21"/>
      <c r="EF1923" s="21"/>
      <c r="EG1923" s="21"/>
      <c r="EH1923" s="21"/>
      <c r="EI1923" s="21"/>
      <c r="EJ1923" s="21"/>
      <c r="EK1923" s="21"/>
      <c r="EL1923" s="21"/>
      <c r="EM1923" s="21"/>
      <c r="EN1923" s="21"/>
      <c r="EO1923" s="21"/>
      <c r="EP1923" s="21"/>
      <c r="EQ1923" s="21"/>
      <c r="ER1923" s="21"/>
      <c r="ES1923" s="21"/>
      <c r="ET1923" s="21"/>
      <c r="EU1923" s="21"/>
      <c r="EV1923" s="21"/>
      <c r="EW1923" s="21"/>
      <c r="EX1923" s="21"/>
      <c r="EY1923" s="21"/>
      <c r="EZ1923" s="21"/>
      <c r="FA1923" s="21"/>
      <c r="FB1923" s="21"/>
      <c r="FC1923" s="21"/>
      <c r="FD1923" s="21"/>
      <c r="FE1923" s="21"/>
      <c r="FF1923" s="21"/>
      <c r="FG1923" s="21"/>
      <c r="FH1923" s="21"/>
      <c r="FI1923" s="21"/>
      <c r="FJ1923" s="21"/>
      <c r="FK1923" s="21"/>
      <c r="FL1923" s="21"/>
      <c r="FM1923" s="21"/>
      <c r="FN1923" s="21"/>
      <c r="FO1923" s="21"/>
      <c r="FP1923" s="21"/>
      <c r="FQ1923" s="21"/>
      <c r="FR1923" s="21"/>
      <c r="FS1923" s="21"/>
      <c r="FT1923" s="21"/>
      <c r="FU1923" s="21"/>
      <c r="FV1923" s="21"/>
      <c r="FW1923" s="21"/>
      <c r="FX1923" s="21"/>
      <c r="FY1923" s="21"/>
      <c r="FZ1923" s="21"/>
      <c r="GA1923" s="21"/>
      <c r="GB1923" s="21"/>
      <c r="GC1923" s="21"/>
      <c r="GD1923" s="21"/>
      <c r="GE1923" s="21"/>
      <c r="GF1923" s="21"/>
      <c r="GG1923" s="21"/>
      <c r="GH1923" s="21"/>
      <c r="GI1923" s="21"/>
      <c r="GJ1923" s="21"/>
      <c r="GK1923" s="21"/>
      <c r="GL1923" s="21"/>
      <c r="GM1923" s="21"/>
      <c r="GN1923" s="21"/>
      <c r="GO1923" s="21"/>
      <c r="GP1923" s="21"/>
      <c r="GQ1923" s="21"/>
      <c r="GR1923" s="21"/>
      <c r="GS1923" s="21"/>
      <c r="GT1923" s="21"/>
      <c r="GU1923" s="21"/>
      <c r="GV1923" s="21"/>
      <c r="GW1923" s="21"/>
      <c r="GX1923" s="21"/>
      <c r="GY1923" s="21"/>
      <c r="GZ1923" s="21"/>
      <c r="HA1923" s="21"/>
      <c r="HB1923" s="21"/>
      <c r="HC1923" s="21"/>
      <c r="HD1923" s="21"/>
      <c r="HE1923" s="21"/>
      <c r="HF1923" s="21"/>
      <c r="HG1923" s="41">
        <f t="shared" ref="HG1923:HW1923" si="4582">(HG1687-HF1687)*$IA1923</f>
        <v>0.91992714747043813</v>
      </c>
      <c r="HH1923" s="41">
        <f t="shared" si="4582"/>
        <v>1.5323205946691374</v>
      </c>
      <c r="HI1923" s="41">
        <f t="shared" si="4582"/>
        <v>1.7416894964415792</v>
      </c>
      <c r="HJ1923" s="41">
        <f t="shared" si="4582"/>
        <v>1.9814966871992585</v>
      </c>
      <c r="HK1923" s="41">
        <f t="shared" si="4582"/>
        <v>2.1697448622279505</v>
      </c>
      <c r="HL1923" s="41">
        <f t="shared" si="4582"/>
        <v>2.6018183011101756</v>
      </c>
      <c r="HM1923" s="41">
        <f t="shared" si="4582"/>
        <v>2.7349849512235203</v>
      </c>
      <c r="HN1923" s="41">
        <f t="shared" si="4582"/>
        <v>2.8424043619437751</v>
      </c>
      <c r="HO1923" s="41">
        <f t="shared" si="4582"/>
        <v>3.1388717453972297</v>
      </c>
      <c r="HP1923" s="41">
        <f t="shared" si="4582"/>
        <v>3.2062130158442179</v>
      </c>
      <c r="HQ1923" s="41">
        <f t="shared" si="4582"/>
        <v>3.2566113381296651</v>
      </c>
      <c r="HR1923" s="41">
        <f t="shared" si="4582"/>
        <v>2.9636379593423623</v>
      </c>
      <c r="HS1923" s="41">
        <f t="shared" si="4582"/>
        <v>2.9928490815695685</v>
      </c>
      <c r="HT1923" s="41">
        <f t="shared" si="4582"/>
        <v>3.0122728652610204</v>
      </c>
      <c r="HU1923" s="41">
        <f t="shared" si="4582"/>
        <v>2.7973321224826209</v>
      </c>
      <c r="HV1923" s="41">
        <f t="shared" si="4582"/>
        <v>2.8059650308968274</v>
      </c>
      <c r="HW1923" s="41">
        <f t="shared" si="4582"/>
        <v>2.8084001916558949</v>
      </c>
      <c r="HX1923" s="41"/>
      <c r="HY1923" s="41"/>
      <c r="HZ1923" s="41"/>
      <c r="IA1923" s="41">
        <v>217.14293257713865</v>
      </c>
      <c r="IB1923" s="21">
        <f t="shared" si="4563"/>
        <v>173.6363928242734</v>
      </c>
      <c r="IC1923" s="47"/>
      <c r="ID1923" s="47"/>
      <c r="IE1923" s="47"/>
      <c r="IF1923" s="47"/>
      <c r="IG1923" s="47"/>
      <c r="IH1923" s="47"/>
      <c r="II1923" s="47"/>
      <c r="IJ1923" s="47"/>
      <c r="IK1923" s="47"/>
      <c r="IL1923" s="47"/>
      <c r="IM1923" s="47"/>
      <c r="IN1923" s="47"/>
      <c r="IO1923" s="47"/>
      <c r="IP1923" s="47"/>
      <c r="IQ1923" s="47"/>
      <c r="IR1923" s="47"/>
      <c r="IS1923" s="47"/>
      <c r="IT1923" s="47"/>
      <c r="IU1923" s="47"/>
      <c r="IV1923" s="47"/>
      <c r="IW1923" s="47"/>
      <c r="IX1923" s="47"/>
      <c r="IY1923" s="47"/>
      <c r="IZ1923" s="47"/>
      <c r="JA1923" s="47"/>
      <c r="JB1923" s="47"/>
      <c r="JC1923" s="47"/>
      <c r="JD1923" s="47"/>
      <c r="JE1923" s="47"/>
      <c r="JF1923" s="47"/>
      <c r="JG1923" s="47"/>
      <c r="JH1923" s="47"/>
      <c r="JI1923" s="47"/>
      <c r="JJ1923" s="47"/>
      <c r="JK1923" s="47"/>
      <c r="JL1923" s="47"/>
      <c r="JM1923" s="47"/>
      <c r="JN1923" s="47"/>
      <c r="JO1923" s="47"/>
      <c r="JP1923" s="47"/>
      <c r="JQ1923" s="47"/>
      <c r="JR1923" s="47"/>
      <c r="JS1923" s="47"/>
      <c r="JT1923" s="47"/>
      <c r="JU1923" s="47"/>
      <c r="JV1923" s="47"/>
      <c r="JW1923" s="47"/>
      <c r="JX1923" s="47"/>
      <c r="JY1923" s="47"/>
      <c r="JZ1923" s="47"/>
      <c r="KA1923" s="47"/>
      <c r="KB1923" s="47"/>
      <c r="KC1923" s="47"/>
      <c r="KD1923" s="47"/>
      <c r="KE1923" s="47"/>
      <c r="KF1923" s="47"/>
      <c r="KG1923" s="47"/>
      <c r="KH1923" s="47"/>
      <c r="KI1923" s="47"/>
      <c r="KJ1923" s="47"/>
      <c r="KK1923" s="47"/>
      <c r="KL1923" s="47"/>
      <c r="KM1923" s="47"/>
      <c r="KN1923" s="47"/>
      <c r="KO1923" s="47"/>
      <c r="KP1923" s="47"/>
      <c r="KQ1923" s="47"/>
      <c r="KR1923" s="47"/>
      <c r="KS1923" s="47"/>
      <c r="KT1923" s="47"/>
      <c r="KU1923" s="47"/>
      <c r="KV1923" s="47"/>
      <c r="KW1923" s="47"/>
      <c r="KX1923" s="47"/>
      <c r="KY1923" s="47"/>
      <c r="KZ1923" s="47"/>
      <c r="LA1923" s="47"/>
      <c r="LB1923" s="47"/>
      <c r="LC1923" s="47"/>
      <c r="LD1923" s="47"/>
      <c r="LE1923" s="47"/>
      <c r="LF1923" s="47"/>
      <c r="LG1923" s="47"/>
      <c r="LH1923" s="47"/>
      <c r="LI1923" s="47"/>
      <c r="LJ1923" s="47"/>
      <c r="LK1923" s="47"/>
      <c r="LL1923" s="47"/>
      <c r="LM1923" s="47"/>
      <c r="LN1923" s="47"/>
      <c r="LO1923" s="47"/>
      <c r="LP1923" s="47"/>
      <c r="LQ1923" s="47"/>
      <c r="LR1923" s="47"/>
      <c r="LS1923" s="47"/>
      <c r="LT1923" s="47"/>
    </row>
    <row r="1924" spans="2:345" x14ac:dyDescent="0.25">
      <c r="B1924" s="43">
        <f t="shared" si="4564"/>
        <v>213</v>
      </c>
      <c r="C1924" s="22"/>
      <c r="D1924" s="22"/>
      <c r="E1924" s="22"/>
      <c r="F1924" s="21"/>
      <c r="G1924" s="22"/>
      <c r="H1924" s="22"/>
      <c r="I1924" s="22"/>
      <c r="J1924" s="22"/>
      <c r="K1924" s="22"/>
      <c r="L1924" s="22"/>
      <c r="M1924" s="22"/>
      <c r="N1924" s="22"/>
      <c r="O1924" s="22"/>
      <c r="P1924" s="22"/>
      <c r="Q1924" s="22"/>
      <c r="R1924" s="22"/>
      <c r="S1924" s="22"/>
      <c r="T1924" s="22"/>
      <c r="U1924" s="22"/>
      <c r="V1924" s="22"/>
      <c r="W1924" s="22"/>
      <c r="X1924" s="22"/>
      <c r="Y1924" s="22"/>
      <c r="Z1924" s="22"/>
      <c r="AA1924" s="22"/>
      <c r="AB1924" s="22"/>
      <c r="AC1924" s="22"/>
      <c r="AD1924" s="22"/>
      <c r="AE1924" s="22"/>
      <c r="AF1924" s="22"/>
      <c r="AG1924" s="22"/>
      <c r="AH1924" s="22"/>
      <c r="AI1924" s="22"/>
      <c r="AJ1924" s="22"/>
      <c r="AK1924" s="22"/>
      <c r="AL1924" s="22"/>
      <c r="AM1924" s="22"/>
      <c r="AN1924" s="22"/>
      <c r="AO1924" s="22"/>
      <c r="AP1924" s="22"/>
      <c r="AQ1924" s="22"/>
      <c r="AR1924" s="22"/>
      <c r="AS1924" s="22"/>
      <c r="AT1924" s="22"/>
      <c r="AU1924" s="22"/>
      <c r="AV1924" s="22"/>
      <c r="AW1924" s="22"/>
      <c r="AX1924" s="22"/>
      <c r="AY1924" s="22"/>
      <c r="AZ1924" s="22"/>
      <c r="BA1924" s="22"/>
      <c r="BB1924" s="22"/>
      <c r="BC1924" s="22"/>
      <c r="BD1924" s="22"/>
      <c r="BE1924" s="22"/>
      <c r="BF1924" s="22"/>
      <c r="BG1924" s="22"/>
      <c r="BH1924" s="22"/>
      <c r="BI1924" s="22"/>
      <c r="BJ1924" s="22"/>
      <c r="BK1924" s="22"/>
      <c r="BL1924" s="22"/>
      <c r="BM1924" s="22"/>
      <c r="BN1924" s="22"/>
      <c r="BO1924" s="22"/>
      <c r="BP1924" s="22"/>
      <c r="BQ1924" s="22"/>
      <c r="BR1924" s="22"/>
      <c r="BS1924" s="22"/>
      <c r="BT1924" s="22"/>
      <c r="BU1924" s="22"/>
      <c r="BV1924" s="22"/>
      <c r="BW1924" s="22"/>
      <c r="BX1924" s="22"/>
      <c r="BY1924" s="22"/>
      <c r="BZ1924" s="22"/>
      <c r="CA1924" s="22"/>
      <c r="CB1924" s="22"/>
      <c r="CC1924" s="22"/>
      <c r="CD1924" s="22"/>
      <c r="CE1924" s="22"/>
      <c r="CF1924" s="22"/>
      <c r="CG1924" s="22"/>
      <c r="CH1924" s="22"/>
      <c r="CI1924" s="22"/>
      <c r="CJ1924" s="22"/>
      <c r="CK1924" s="22"/>
      <c r="CL1924" s="22"/>
      <c r="CM1924" s="22"/>
      <c r="CN1924" s="22"/>
      <c r="CO1924" s="22"/>
      <c r="CP1924" s="22"/>
      <c r="CQ1924" s="22"/>
      <c r="CR1924" s="22"/>
      <c r="CS1924" s="22"/>
      <c r="CT1924" s="22"/>
      <c r="CU1924" s="22"/>
      <c r="CV1924" s="22"/>
      <c r="CW1924" s="22"/>
      <c r="CX1924" s="22"/>
      <c r="CY1924" s="22"/>
      <c r="CZ1924" s="22"/>
      <c r="DA1924" s="22"/>
      <c r="DB1924" s="22"/>
      <c r="DC1924" s="22"/>
      <c r="DD1924" s="22"/>
      <c r="DE1924" s="22"/>
      <c r="DF1924" s="22"/>
      <c r="DG1924" s="22"/>
      <c r="DH1924" s="22"/>
      <c r="DI1924" s="22"/>
      <c r="DJ1924" s="22"/>
      <c r="DK1924" s="22"/>
      <c r="DL1924" s="22"/>
      <c r="DM1924" s="22"/>
      <c r="DN1924" s="22"/>
      <c r="DO1924" s="22"/>
      <c r="DP1924" s="22"/>
      <c r="DQ1924" s="22"/>
      <c r="DR1924" s="22"/>
      <c r="DS1924" s="21"/>
      <c r="DT1924" s="21"/>
      <c r="DU1924" s="21"/>
      <c r="DV1924" s="21"/>
      <c r="DW1924" s="21"/>
      <c r="DX1924" s="21"/>
      <c r="DY1924" s="21"/>
      <c r="DZ1924" s="21"/>
      <c r="EA1924" s="21"/>
      <c r="EB1924" s="21"/>
      <c r="EC1924" s="21"/>
      <c r="ED1924" s="21"/>
      <c r="EE1924" s="21"/>
      <c r="EF1924" s="21"/>
      <c r="EG1924" s="21"/>
      <c r="EH1924" s="21"/>
      <c r="EI1924" s="21"/>
      <c r="EJ1924" s="21"/>
      <c r="EK1924" s="21"/>
      <c r="EL1924" s="21"/>
      <c r="EM1924" s="21"/>
      <c r="EN1924" s="21"/>
      <c r="EO1924" s="21"/>
      <c r="EP1924" s="21"/>
      <c r="EQ1924" s="21"/>
      <c r="ER1924" s="21"/>
      <c r="ES1924" s="21"/>
      <c r="ET1924" s="21"/>
      <c r="EU1924" s="21"/>
      <c r="EV1924" s="21"/>
      <c r="EW1924" s="21"/>
      <c r="EX1924" s="21"/>
      <c r="EY1924" s="21"/>
      <c r="EZ1924" s="21"/>
      <c r="FA1924" s="21"/>
      <c r="FB1924" s="21"/>
      <c r="FC1924" s="21"/>
      <c r="FD1924" s="21"/>
      <c r="FE1924" s="21"/>
      <c r="FF1924" s="21"/>
      <c r="FG1924" s="21"/>
      <c r="FH1924" s="21"/>
      <c r="FI1924" s="21"/>
      <c r="FJ1924" s="21"/>
      <c r="FK1924" s="21"/>
      <c r="FL1924" s="21"/>
      <c r="FM1924" s="21"/>
      <c r="FN1924" s="21"/>
      <c r="FO1924" s="21"/>
      <c r="FP1924" s="21"/>
      <c r="FQ1924" s="21"/>
      <c r="FR1924" s="21"/>
      <c r="FS1924" s="21"/>
      <c r="FT1924" s="21"/>
      <c r="FU1924" s="21"/>
      <c r="FV1924" s="21"/>
      <c r="FW1924" s="21"/>
      <c r="FX1924" s="21"/>
      <c r="FY1924" s="21"/>
      <c r="FZ1924" s="21"/>
      <c r="GA1924" s="21"/>
      <c r="GB1924" s="21"/>
      <c r="GC1924" s="21"/>
      <c r="GD1924" s="21"/>
      <c r="GE1924" s="21"/>
      <c r="GF1924" s="21"/>
      <c r="GG1924" s="21"/>
      <c r="GH1924" s="21"/>
      <c r="GI1924" s="21"/>
      <c r="GJ1924" s="21"/>
      <c r="GK1924" s="21"/>
      <c r="GL1924" s="21"/>
      <c r="GM1924" s="21"/>
      <c r="GN1924" s="21"/>
      <c r="GO1924" s="21"/>
      <c r="GP1924" s="21"/>
      <c r="GQ1924" s="21"/>
      <c r="GR1924" s="21"/>
      <c r="GS1924" s="21"/>
      <c r="GT1924" s="21"/>
      <c r="GU1924" s="21"/>
      <c r="GV1924" s="21"/>
      <c r="GW1924" s="21"/>
      <c r="GX1924" s="21"/>
      <c r="GY1924" s="21"/>
      <c r="GZ1924" s="21"/>
      <c r="HA1924" s="21"/>
      <c r="HB1924" s="21"/>
      <c r="HC1924" s="21"/>
      <c r="HD1924" s="21"/>
      <c r="HE1924" s="21"/>
      <c r="HF1924" s="21"/>
      <c r="HG1924" s="21"/>
      <c r="HH1924" s="41">
        <f t="shared" ref="HH1924:HW1924" si="4583">(HH1688-HG1688)*$IA1924</f>
        <v>0.91542319668734817</v>
      </c>
      <c r="HI1924" s="41">
        <f t="shared" si="4583"/>
        <v>1.410140416688904</v>
      </c>
      <c r="HJ1924" s="41">
        <f t="shared" si="4583"/>
        <v>1.7346537586448294</v>
      </c>
      <c r="HK1924" s="41">
        <f t="shared" si="4583"/>
        <v>1.9734832349533395</v>
      </c>
      <c r="HL1924" s="41">
        <f t="shared" si="4583"/>
        <v>2.4218312561399871</v>
      </c>
      <c r="HM1924" s="41">
        <f t="shared" si="4583"/>
        <v>2.5860640959405901</v>
      </c>
      <c r="HN1924" s="41">
        <f t="shared" si="4583"/>
        <v>2.718449199425534</v>
      </c>
      <c r="HO1924" s="41">
        <f t="shared" si="4583"/>
        <v>3.0283289181545112</v>
      </c>
      <c r="HP1924" s="41">
        <f t="shared" si="4583"/>
        <v>3.1148782384871909</v>
      </c>
      <c r="HQ1924" s="41">
        <f t="shared" si="4583"/>
        <v>3.1817900955840841</v>
      </c>
      <c r="HR1924" s="41">
        <f t="shared" si="4583"/>
        <v>2.9090785580678542</v>
      </c>
      <c r="HS1924" s="41">
        <f t="shared" si="4583"/>
        <v>2.9492284916959917</v>
      </c>
      <c r="HT1924" s="41">
        <f t="shared" si="4583"/>
        <v>2.9782966162524493</v>
      </c>
      <c r="HU1924" s="41">
        <f t="shared" si="4583"/>
        <v>2.7737346011564936</v>
      </c>
      <c r="HV1924" s="41">
        <f t="shared" si="4583"/>
        <v>2.7892331360862292</v>
      </c>
      <c r="HW1924" s="41">
        <f t="shared" si="4583"/>
        <v>2.7977879700514721</v>
      </c>
      <c r="HX1924" s="41"/>
      <c r="HY1924" s="41"/>
      <c r="HZ1924" s="41"/>
      <c r="IA1924" s="41">
        <v>216.07980373708594</v>
      </c>
      <c r="IB1924" s="21">
        <f t="shared" si="4563"/>
        <v>175.79740195306914</v>
      </c>
      <c r="IC1924" s="47"/>
      <c r="ID1924" s="47"/>
      <c r="IE1924" s="47"/>
      <c r="IF1924" s="47"/>
      <c r="IG1924" s="47"/>
      <c r="IH1924" s="47"/>
      <c r="II1924" s="47"/>
      <c r="IJ1924" s="47"/>
      <c r="IK1924" s="47"/>
      <c r="IL1924" s="47"/>
      <c r="IM1924" s="47"/>
      <c r="IN1924" s="47"/>
      <c r="IO1924" s="47"/>
      <c r="IP1924" s="47"/>
      <c r="IQ1924" s="47"/>
      <c r="IR1924" s="47"/>
      <c r="IS1924" s="47"/>
      <c r="IT1924" s="47"/>
      <c r="IU1924" s="47"/>
      <c r="IV1924" s="47"/>
      <c r="IW1924" s="47"/>
      <c r="IX1924" s="47"/>
      <c r="IY1924" s="47"/>
      <c r="IZ1924" s="47"/>
      <c r="JA1924" s="47"/>
      <c r="JB1924" s="47"/>
      <c r="JC1924" s="47"/>
      <c r="JD1924" s="47"/>
      <c r="JE1924" s="47"/>
      <c r="JF1924" s="47"/>
      <c r="JG1924" s="47"/>
      <c r="JH1924" s="47"/>
      <c r="JI1924" s="47"/>
      <c r="JJ1924" s="47"/>
      <c r="JK1924" s="47"/>
      <c r="JL1924" s="47"/>
      <c r="JM1924" s="47"/>
      <c r="JN1924" s="47"/>
      <c r="JO1924" s="47"/>
      <c r="JP1924" s="47"/>
      <c r="JQ1924" s="47"/>
      <c r="JR1924" s="47"/>
      <c r="JS1924" s="47"/>
      <c r="JT1924" s="47"/>
      <c r="JU1924" s="47"/>
      <c r="JV1924" s="47"/>
      <c r="JW1924" s="47"/>
      <c r="JX1924" s="47"/>
      <c r="JY1924" s="47"/>
      <c r="JZ1924" s="47"/>
      <c r="KA1924" s="47"/>
      <c r="KB1924" s="47"/>
      <c r="KC1924" s="47"/>
      <c r="KD1924" s="47"/>
      <c r="KE1924" s="47"/>
      <c r="KF1924" s="47"/>
      <c r="KG1924" s="47"/>
      <c r="KH1924" s="47"/>
      <c r="KI1924" s="47"/>
      <c r="KJ1924" s="47"/>
      <c r="KK1924" s="47"/>
      <c r="KL1924" s="47"/>
      <c r="KM1924" s="47"/>
      <c r="KN1924" s="47"/>
      <c r="KO1924" s="47"/>
      <c r="KP1924" s="47"/>
      <c r="KQ1924" s="47"/>
      <c r="KR1924" s="47"/>
      <c r="KS1924" s="47"/>
      <c r="KT1924" s="47"/>
      <c r="KU1924" s="47"/>
      <c r="KV1924" s="47"/>
      <c r="KW1924" s="47"/>
      <c r="KX1924" s="47"/>
      <c r="KY1924" s="47"/>
      <c r="KZ1924" s="47"/>
      <c r="LA1924" s="47"/>
      <c r="LB1924" s="47"/>
      <c r="LC1924" s="47"/>
      <c r="LD1924" s="47"/>
      <c r="LE1924" s="47"/>
      <c r="LF1924" s="47"/>
      <c r="LG1924" s="47"/>
      <c r="LH1924" s="47"/>
      <c r="LI1924" s="47"/>
      <c r="LJ1924" s="47"/>
      <c r="LK1924" s="47"/>
      <c r="LL1924" s="47"/>
      <c r="LM1924" s="47"/>
      <c r="LN1924" s="47"/>
      <c r="LO1924" s="47"/>
      <c r="LP1924" s="47"/>
      <c r="LQ1924" s="47"/>
      <c r="LR1924" s="47"/>
      <c r="LS1924" s="47"/>
      <c r="LT1924" s="47"/>
      <c r="LU1924" s="47"/>
    </row>
    <row r="1925" spans="2:345" x14ac:dyDescent="0.25">
      <c r="B1925" s="43">
        <f t="shared" si="4564"/>
        <v>214</v>
      </c>
      <c r="C1925" s="22"/>
      <c r="D1925" s="22"/>
      <c r="E1925" s="22"/>
      <c r="F1925" s="21"/>
      <c r="G1925" s="22"/>
      <c r="H1925" s="22"/>
      <c r="I1925" s="22"/>
      <c r="J1925" s="22"/>
      <c r="K1925" s="22"/>
      <c r="L1925" s="22"/>
      <c r="M1925" s="22"/>
      <c r="N1925" s="22"/>
      <c r="O1925" s="22"/>
      <c r="P1925" s="22"/>
      <c r="Q1925" s="22"/>
      <c r="R1925" s="22"/>
      <c r="S1925" s="22"/>
      <c r="T1925" s="22"/>
      <c r="U1925" s="22"/>
      <c r="V1925" s="22"/>
      <c r="W1925" s="22"/>
      <c r="X1925" s="22"/>
      <c r="Y1925" s="22"/>
      <c r="Z1925" s="22"/>
      <c r="AA1925" s="22"/>
      <c r="AB1925" s="22"/>
      <c r="AC1925" s="22"/>
      <c r="AD1925" s="22"/>
      <c r="AE1925" s="22"/>
      <c r="AF1925" s="22"/>
      <c r="AG1925" s="22"/>
      <c r="AH1925" s="22"/>
      <c r="AI1925" s="22"/>
      <c r="AJ1925" s="22"/>
      <c r="AK1925" s="22"/>
      <c r="AL1925" s="22"/>
      <c r="AM1925" s="22"/>
      <c r="AN1925" s="22"/>
      <c r="AO1925" s="22"/>
      <c r="AP1925" s="22"/>
      <c r="AQ1925" s="22"/>
      <c r="AR1925" s="22"/>
      <c r="AS1925" s="22"/>
      <c r="AT1925" s="22"/>
      <c r="AU1925" s="22"/>
      <c r="AV1925" s="22"/>
      <c r="AW1925" s="22"/>
      <c r="AX1925" s="22"/>
      <c r="AY1925" s="22"/>
      <c r="AZ1925" s="22"/>
      <c r="BA1925" s="22"/>
      <c r="BB1925" s="22"/>
      <c r="BC1925" s="22"/>
      <c r="BD1925" s="22"/>
      <c r="BE1925" s="22"/>
      <c r="BF1925" s="22"/>
      <c r="BG1925" s="22"/>
      <c r="BH1925" s="22"/>
      <c r="BI1925" s="22"/>
      <c r="BJ1925" s="22"/>
      <c r="BK1925" s="22"/>
      <c r="BL1925" s="22"/>
      <c r="BM1925" s="22"/>
      <c r="BN1925" s="22"/>
      <c r="BO1925" s="22"/>
      <c r="BP1925" s="22"/>
      <c r="BQ1925" s="22"/>
      <c r="BR1925" s="22"/>
      <c r="BS1925" s="22"/>
      <c r="BT1925" s="22"/>
      <c r="BU1925" s="22"/>
      <c r="BV1925" s="22"/>
      <c r="BW1925" s="22"/>
      <c r="BX1925" s="22"/>
      <c r="BY1925" s="22"/>
      <c r="BZ1925" s="22"/>
      <c r="CA1925" s="22"/>
      <c r="CB1925" s="22"/>
      <c r="CC1925" s="22"/>
      <c r="CD1925" s="22"/>
      <c r="CE1925" s="22"/>
      <c r="CF1925" s="22"/>
      <c r="CG1925" s="22"/>
      <c r="CH1925" s="22"/>
      <c r="CI1925" s="22"/>
      <c r="CJ1925" s="22"/>
      <c r="CK1925" s="22"/>
      <c r="CL1925" s="22"/>
      <c r="CM1925" s="22"/>
      <c r="CN1925" s="22"/>
      <c r="CO1925" s="22"/>
      <c r="CP1925" s="22"/>
      <c r="CQ1925" s="22"/>
      <c r="CR1925" s="22"/>
      <c r="CS1925" s="22"/>
      <c r="CT1925" s="22"/>
      <c r="CU1925" s="22"/>
      <c r="CV1925" s="22"/>
      <c r="CW1925" s="22"/>
      <c r="CX1925" s="22"/>
      <c r="CY1925" s="22"/>
      <c r="CZ1925" s="22"/>
      <c r="DA1925" s="22"/>
      <c r="DB1925" s="22"/>
      <c r="DC1925" s="22"/>
      <c r="DD1925" s="22"/>
      <c r="DE1925" s="22"/>
      <c r="DF1925" s="22"/>
      <c r="DG1925" s="22"/>
      <c r="DH1925" s="22"/>
      <c r="DI1925" s="22"/>
      <c r="DJ1925" s="22"/>
      <c r="DK1925" s="22"/>
      <c r="DL1925" s="22"/>
      <c r="DM1925" s="22"/>
      <c r="DN1925" s="22"/>
      <c r="DO1925" s="22"/>
      <c r="DP1925" s="22"/>
      <c r="DQ1925" s="22"/>
      <c r="DR1925" s="22"/>
      <c r="DS1925" s="21"/>
      <c r="DT1925" s="21"/>
      <c r="DU1925" s="21"/>
      <c r="DV1925" s="21"/>
      <c r="DW1925" s="21"/>
      <c r="DX1925" s="21"/>
      <c r="DY1925" s="21"/>
      <c r="DZ1925" s="21"/>
      <c r="EA1925" s="21"/>
      <c r="EB1925" s="21"/>
      <c r="EC1925" s="21"/>
      <c r="ED1925" s="21"/>
      <c r="EE1925" s="21"/>
      <c r="EF1925" s="21"/>
      <c r="EG1925" s="21"/>
      <c r="EH1925" s="21"/>
      <c r="EI1925" s="21"/>
      <c r="EJ1925" s="21"/>
      <c r="EK1925" s="21"/>
      <c r="EL1925" s="21"/>
      <c r="EM1925" s="21"/>
      <c r="EN1925" s="21"/>
      <c r="EO1925" s="21"/>
      <c r="EP1925" s="21"/>
      <c r="EQ1925" s="21"/>
      <c r="ER1925" s="21"/>
      <c r="ES1925" s="21"/>
      <c r="ET1925" s="21"/>
      <c r="EU1925" s="21"/>
      <c r="EV1925" s="21"/>
      <c r="EW1925" s="21"/>
      <c r="EX1925" s="21"/>
      <c r="EY1925" s="21"/>
      <c r="EZ1925" s="21"/>
      <c r="FA1925" s="21"/>
      <c r="FB1925" s="21"/>
      <c r="FC1925" s="21"/>
      <c r="FD1925" s="21"/>
      <c r="FE1925" s="21"/>
      <c r="FF1925" s="21"/>
      <c r="FG1925" s="21"/>
      <c r="FH1925" s="21"/>
      <c r="FI1925" s="21"/>
      <c r="FJ1925" s="21"/>
      <c r="FK1925" s="21"/>
      <c r="FL1925" s="21"/>
      <c r="FM1925" s="21"/>
      <c r="FN1925" s="21"/>
      <c r="FO1925" s="21"/>
      <c r="FP1925" s="21"/>
      <c r="FQ1925" s="21"/>
      <c r="FR1925" s="21"/>
      <c r="FS1925" s="21"/>
      <c r="FT1925" s="21"/>
      <c r="FU1925" s="21"/>
      <c r="FV1925" s="21"/>
      <c r="FW1925" s="21"/>
      <c r="FX1925" s="21"/>
      <c r="FY1925" s="21"/>
      <c r="FZ1925" s="21"/>
      <c r="GA1925" s="21"/>
      <c r="GB1925" s="21"/>
      <c r="GC1925" s="21"/>
      <c r="GD1925" s="21"/>
      <c r="GE1925" s="21"/>
      <c r="GF1925" s="21"/>
      <c r="GG1925" s="21"/>
      <c r="GH1925" s="21"/>
      <c r="GI1925" s="21"/>
      <c r="GJ1925" s="21"/>
      <c r="GK1925" s="21"/>
      <c r="GL1925" s="21"/>
      <c r="GM1925" s="21"/>
      <c r="GN1925" s="21"/>
      <c r="GO1925" s="21"/>
      <c r="GP1925" s="21"/>
      <c r="GQ1925" s="21"/>
      <c r="GR1925" s="21"/>
      <c r="GS1925" s="21"/>
      <c r="GT1925" s="21"/>
      <c r="GU1925" s="21"/>
      <c r="GV1925" s="21"/>
      <c r="GW1925" s="21"/>
      <c r="GX1925" s="21"/>
      <c r="GY1925" s="21"/>
      <c r="GZ1925" s="21"/>
      <c r="HA1925" s="21"/>
      <c r="HB1925" s="21"/>
      <c r="HC1925" s="21"/>
      <c r="HD1925" s="21"/>
      <c r="HE1925" s="21"/>
      <c r="HF1925" s="21"/>
      <c r="HG1925" s="21"/>
      <c r="HH1925" s="21"/>
      <c r="HI1925" s="41">
        <f t="shared" ref="HI1925:HW1925" si="4584">(HI1689-HH1689)*$IA1925</f>
        <v>0.8422815527135763</v>
      </c>
      <c r="HJ1925" s="41">
        <f t="shared" si="4584"/>
        <v>1.403951557381643</v>
      </c>
      <c r="HK1925" s="41">
        <f t="shared" si="4584"/>
        <v>1.7270367091830763</v>
      </c>
      <c r="HL1925" s="41">
        <f t="shared" si="4584"/>
        <v>2.2022166011330575</v>
      </c>
      <c r="HM1925" s="41">
        <f t="shared" si="4584"/>
        <v>2.4067998426624415</v>
      </c>
      <c r="HN1925" s="41">
        <f t="shared" si="4584"/>
        <v>2.5700379656923373</v>
      </c>
      <c r="HO1925" s="41">
        <f t="shared" si="4584"/>
        <v>2.895948179108927</v>
      </c>
      <c r="HP1925" s="41">
        <f t="shared" si="4584"/>
        <v>3.0049770642620017</v>
      </c>
      <c r="HQ1925" s="41">
        <f t="shared" si="4584"/>
        <v>3.0909403592707267</v>
      </c>
      <c r="HR1925" s="41">
        <f t="shared" si="4584"/>
        <v>2.8419209800103413</v>
      </c>
      <c r="HS1925" s="41">
        <f t="shared" si="4584"/>
        <v>2.8944799648296651</v>
      </c>
      <c r="HT1925" s="41">
        <f t="shared" si="4584"/>
        <v>2.9344316455485582</v>
      </c>
      <c r="HU1925" s="41">
        <f t="shared" si="4584"/>
        <v>2.7419655423369047</v>
      </c>
      <c r="HV1925" s="41">
        <f t="shared" si="4584"/>
        <v>2.7651599349956619</v>
      </c>
      <c r="HW1925" s="41">
        <f t="shared" si="4584"/>
        <v>2.7805637471604538</v>
      </c>
      <c r="HX1925" s="41"/>
      <c r="HY1925" s="41"/>
      <c r="HZ1925" s="41"/>
      <c r="IA1925" s="41">
        <v>215.02088192361666</v>
      </c>
      <c r="IB1925" s="21">
        <f t="shared" si="4563"/>
        <v>177.91817027732728</v>
      </c>
      <c r="IC1925" s="47"/>
      <c r="ID1925" s="47"/>
      <c r="IE1925" s="47"/>
      <c r="IF1925" s="47"/>
      <c r="IG1925" s="47"/>
      <c r="IH1925" s="47"/>
      <c r="II1925" s="47"/>
      <c r="IJ1925" s="47"/>
      <c r="IK1925" s="47"/>
      <c r="IL1925" s="47"/>
      <c r="IM1925" s="47"/>
      <c r="IN1925" s="47"/>
      <c r="IO1925" s="47"/>
      <c r="IP1925" s="47"/>
      <c r="IQ1925" s="47"/>
      <c r="IR1925" s="47"/>
      <c r="IS1925" s="47"/>
      <c r="IT1925" s="47"/>
      <c r="IU1925" s="47"/>
      <c r="IV1925" s="47"/>
      <c r="IW1925" s="47"/>
      <c r="IX1925" s="47"/>
      <c r="IY1925" s="47"/>
      <c r="IZ1925" s="47"/>
      <c r="JA1925" s="47"/>
      <c r="JB1925" s="47"/>
      <c r="JC1925" s="47"/>
      <c r="JD1925" s="47"/>
      <c r="JE1925" s="47"/>
      <c r="JF1925" s="47"/>
      <c r="JG1925" s="47"/>
      <c r="JH1925" s="47"/>
      <c r="JI1925" s="47"/>
      <c r="JJ1925" s="47"/>
      <c r="JK1925" s="47"/>
      <c r="JL1925" s="47"/>
      <c r="JM1925" s="47"/>
      <c r="JN1925" s="47"/>
      <c r="JO1925" s="47"/>
      <c r="JP1925" s="47"/>
      <c r="JQ1925" s="47"/>
      <c r="JR1925" s="47"/>
      <c r="JS1925" s="47"/>
      <c r="JT1925" s="47"/>
      <c r="JU1925" s="47"/>
      <c r="JV1925" s="47"/>
      <c r="JW1925" s="47"/>
      <c r="JX1925" s="47"/>
      <c r="JY1925" s="47"/>
      <c r="JZ1925" s="47"/>
      <c r="KA1925" s="47"/>
      <c r="KB1925" s="47"/>
      <c r="KC1925" s="47"/>
      <c r="KD1925" s="47"/>
      <c r="KE1925" s="47"/>
      <c r="KF1925" s="47"/>
      <c r="KG1925" s="47"/>
      <c r="KH1925" s="47"/>
      <c r="KI1925" s="47"/>
      <c r="KJ1925" s="47"/>
      <c r="KK1925" s="47"/>
      <c r="KL1925" s="47"/>
      <c r="KM1925" s="47"/>
      <c r="KN1925" s="47"/>
      <c r="KO1925" s="47"/>
      <c r="KP1925" s="47"/>
      <c r="KQ1925" s="47"/>
      <c r="KR1925" s="47"/>
      <c r="KS1925" s="47"/>
      <c r="KT1925" s="47"/>
      <c r="KU1925" s="47"/>
      <c r="KV1925" s="47"/>
      <c r="KW1925" s="47"/>
      <c r="KX1925" s="47"/>
      <c r="KY1925" s="47"/>
      <c r="KZ1925" s="47"/>
      <c r="LA1925" s="47"/>
      <c r="LB1925" s="47"/>
      <c r="LC1925" s="47"/>
      <c r="LD1925" s="47"/>
      <c r="LE1925" s="47"/>
      <c r="LF1925" s="47"/>
      <c r="LG1925" s="47"/>
      <c r="LH1925" s="47"/>
      <c r="LI1925" s="47"/>
      <c r="LJ1925" s="47"/>
      <c r="LK1925" s="47"/>
      <c r="LL1925" s="47"/>
      <c r="LM1925" s="47"/>
      <c r="LN1925" s="47"/>
      <c r="LO1925" s="47"/>
      <c r="LP1925" s="47"/>
      <c r="LQ1925" s="47"/>
      <c r="LR1925" s="47"/>
      <c r="LS1925" s="47"/>
      <c r="LT1925" s="47"/>
      <c r="LU1925" s="47"/>
      <c r="LV1925" s="47"/>
    </row>
    <row r="1926" spans="2:345" x14ac:dyDescent="0.25">
      <c r="B1926" s="43">
        <f t="shared" si="4564"/>
        <v>215</v>
      </c>
      <c r="C1926" s="22"/>
      <c r="D1926" s="22"/>
      <c r="E1926" s="22"/>
      <c r="F1926" s="21"/>
      <c r="G1926" s="22"/>
      <c r="H1926" s="22"/>
      <c r="I1926" s="22"/>
      <c r="J1926" s="22"/>
      <c r="K1926" s="22"/>
      <c r="L1926" s="22"/>
      <c r="M1926" s="22"/>
      <c r="N1926" s="22"/>
      <c r="O1926" s="22"/>
      <c r="P1926" s="22"/>
      <c r="Q1926" s="22"/>
      <c r="R1926" s="22"/>
      <c r="S1926" s="22"/>
      <c r="T1926" s="22"/>
      <c r="U1926" s="22"/>
      <c r="V1926" s="22"/>
      <c r="W1926" s="22"/>
      <c r="X1926" s="22"/>
      <c r="Y1926" s="22"/>
      <c r="Z1926" s="22"/>
      <c r="AA1926" s="22"/>
      <c r="AB1926" s="22"/>
      <c r="AC1926" s="22"/>
      <c r="AD1926" s="22"/>
      <c r="AE1926" s="22"/>
      <c r="AF1926" s="22"/>
      <c r="AG1926" s="22"/>
      <c r="AH1926" s="22"/>
      <c r="AI1926" s="22"/>
      <c r="AJ1926" s="22"/>
      <c r="AK1926" s="22"/>
      <c r="AL1926" s="22"/>
      <c r="AM1926" s="22"/>
      <c r="AN1926" s="22"/>
      <c r="AO1926" s="22"/>
      <c r="AP1926" s="22"/>
      <c r="AQ1926" s="22"/>
      <c r="AR1926" s="22"/>
      <c r="AS1926" s="22"/>
      <c r="AT1926" s="22"/>
      <c r="AU1926" s="22"/>
      <c r="AV1926" s="22"/>
      <c r="AW1926" s="22"/>
      <c r="AX1926" s="22"/>
      <c r="AY1926" s="22"/>
      <c r="AZ1926" s="22"/>
      <c r="BA1926" s="22"/>
      <c r="BB1926" s="22"/>
      <c r="BC1926" s="22"/>
      <c r="BD1926" s="22"/>
      <c r="BE1926" s="22"/>
      <c r="BF1926" s="22"/>
      <c r="BG1926" s="22"/>
      <c r="BH1926" s="22"/>
      <c r="BI1926" s="22"/>
      <c r="BJ1926" s="22"/>
      <c r="BK1926" s="22"/>
      <c r="BL1926" s="22"/>
      <c r="BM1926" s="22"/>
      <c r="BN1926" s="22"/>
      <c r="BO1926" s="22"/>
      <c r="BP1926" s="22"/>
      <c r="BQ1926" s="22"/>
      <c r="BR1926" s="22"/>
      <c r="BS1926" s="22"/>
      <c r="BT1926" s="22"/>
      <c r="BU1926" s="22"/>
      <c r="BV1926" s="22"/>
      <c r="BW1926" s="22"/>
      <c r="BX1926" s="22"/>
      <c r="BY1926" s="22"/>
      <c r="BZ1926" s="22"/>
      <c r="CA1926" s="22"/>
      <c r="CB1926" s="22"/>
      <c r="CC1926" s="22"/>
      <c r="CD1926" s="22"/>
      <c r="CE1926" s="22"/>
      <c r="CF1926" s="22"/>
      <c r="CG1926" s="22"/>
      <c r="CH1926" s="22"/>
      <c r="CI1926" s="22"/>
      <c r="CJ1926" s="22"/>
      <c r="CK1926" s="22"/>
      <c r="CL1926" s="22"/>
      <c r="CM1926" s="22"/>
      <c r="CN1926" s="22"/>
      <c r="CO1926" s="22"/>
      <c r="CP1926" s="22"/>
      <c r="CQ1926" s="22"/>
      <c r="CR1926" s="22"/>
      <c r="CS1926" s="22"/>
      <c r="CT1926" s="22"/>
      <c r="CU1926" s="22"/>
      <c r="CV1926" s="22"/>
      <c r="CW1926" s="22"/>
      <c r="CX1926" s="22"/>
      <c r="CY1926" s="22"/>
      <c r="CZ1926" s="22"/>
      <c r="DA1926" s="22"/>
      <c r="DB1926" s="22"/>
      <c r="DC1926" s="22"/>
      <c r="DD1926" s="22"/>
      <c r="DE1926" s="22"/>
      <c r="DF1926" s="22"/>
      <c r="DG1926" s="22"/>
      <c r="DH1926" s="22"/>
      <c r="DI1926" s="22"/>
      <c r="DJ1926" s="22"/>
      <c r="DK1926" s="22"/>
      <c r="DL1926" s="22"/>
      <c r="DM1926" s="22"/>
      <c r="DN1926" s="22"/>
      <c r="DO1926" s="22"/>
      <c r="DP1926" s="22"/>
      <c r="DQ1926" s="22"/>
      <c r="DR1926" s="22"/>
      <c r="DS1926" s="21"/>
      <c r="DT1926" s="21"/>
      <c r="DU1926" s="21"/>
      <c r="DV1926" s="21"/>
      <c r="DW1926" s="21"/>
      <c r="DX1926" s="21"/>
      <c r="DY1926" s="21"/>
      <c r="DZ1926" s="21"/>
      <c r="EA1926" s="21"/>
      <c r="EB1926" s="21"/>
      <c r="EC1926" s="21"/>
      <c r="ED1926" s="21"/>
      <c r="EE1926" s="21"/>
      <c r="EF1926" s="21"/>
      <c r="EG1926" s="21"/>
      <c r="EH1926" s="21"/>
      <c r="EI1926" s="21"/>
      <c r="EJ1926" s="21"/>
      <c r="EK1926" s="21"/>
      <c r="EL1926" s="21"/>
      <c r="EM1926" s="21"/>
      <c r="EN1926" s="21"/>
      <c r="EO1926" s="21"/>
      <c r="EP1926" s="21"/>
      <c r="EQ1926" s="21"/>
      <c r="ER1926" s="21"/>
      <c r="ES1926" s="21"/>
      <c r="ET1926" s="21"/>
      <c r="EU1926" s="21"/>
      <c r="EV1926" s="21"/>
      <c r="EW1926" s="21"/>
      <c r="EX1926" s="21"/>
      <c r="EY1926" s="21"/>
      <c r="EZ1926" s="21"/>
      <c r="FA1926" s="21"/>
      <c r="FB1926" s="21"/>
      <c r="FC1926" s="21"/>
      <c r="FD1926" s="21"/>
      <c r="FE1926" s="21"/>
      <c r="FF1926" s="21"/>
      <c r="FG1926" s="21"/>
      <c r="FH1926" s="21"/>
      <c r="FI1926" s="21"/>
      <c r="FJ1926" s="21"/>
      <c r="FK1926" s="21"/>
      <c r="FL1926" s="21"/>
      <c r="FM1926" s="21"/>
      <c r="FN1926" s="21"/>
      <c r="FO1926" s="21"/>
      <c r="FP1926" s="21"/>
      <c r="FQ1926" s="21"/>
      <c r="FR1926" s="21"/>
      <c r="FS1926" s="21"/>
      <c r="FT1926" s="21"/>
      <c r="FU1926" s="21"/>
      <c r="FV1926" s="21"/>
      <c r="FW1926" s="21"/>
      <c r="FX1926" s="21"/>
      <c r="FY1926" s="21"/>
      <c r="FZ1926" s="21"/>
      <c r="GA1926" s="21"/>
      <c r="GB1926" s="21"/>
      <c r="GC1926" s="21"/>
      <c r="GD1926" s="21"/>
      <c r="GE1926" s="21"/>
      <c r="GF1926" s="21"/>
      <c r="GG1926" s="21"/>
      <c r="GH1926" s="21"/>
      <c r="GI1926" s="21"/>
      <c r="GJ1926" s="21"/>
      <c r="GK1926" s="21"/>
      <c r="GL1926" s="21"/>
      <c r="GM1926" s="21"/>
      <c r="GN1926" s="21"/>
      <c r="GO1926" s="21"/>
      <c r="GP1926" s="21"/>
      <c r="GQ1926" s="21"/>
      <c r="GR1926" s="21"/>
      <c r="GS1926" s="21"/>
      <c r="GT1926" s="21"/>
      <c r="GU1926" s="21"/>
      <c r="GV1926" s="21"/>
      <c r="GW1926" s="21"/>
      <c r="GX1926" s="21"/>
      <c r="GY1926" s="21"/>
      <c r="GZ1926" s="21"/>
      <c r="HA1926" s="21"/>
      <c r="HB1926" s="21"/>
      <c r="HC1926" s="21"/>
      <c r="HD1926" s="21"/>
      <c r="HE1926" s="21"/>
      <c r="HF1926" s="21"/>
      <c r="HG1926" s="21"/>
      <c r="HH1926" s="21"/>
      <c r="HI1926" s="21"/>
      <c r="HJ1926" s="41">
        <f t="shared" ref="HJ1926:HW1926" si="4585">(HJ1690-HI1690)*$IA1926</f>
        <v>0.79626871221616746</v>
      </c>
      <c r="HK1926" s="41">
        <f t="shared" si="4585"/>
        <v>1.3272553518577663</v>
      </c>
      <c r="HL1926" s="41">
        <f t="shared" si="4585"/>
        <v>1.830179725753339</v>
      </c>
      <c r="HM1926" s="41">
        <f t="shared" si="4585"/>
        <v>2.0786121081699149</v>
      </c>
      <c r="HN1926" s="41">
        <f t="shared" si="4585"/>
        <v>2.2717366976030973</v>
      </c>
      <c r="HO1926" s="41">
        <f t="shared" si="4585"/>
        <v>2.6004472193112078</v>
      </c>
      <c r="HP1926" s="41">
        <f t="shared" si="4585"/>
        <v>2.7295363305186751</v>
      </c>
      <c r="HQ1926" s="41">
        <f t="shared" si="4585"/>
        <v>2.8323754423938055</v>
      </c>
      <c r="HR1926" s="41">
        <f t="shared" si="4585"/>
        <v>2.6222249042824259</v>
      </c>
      <c r="HS1926" s="41">
        <f t="shared" si="4585"/>
        <v>2.6856227543377553</v>
      </c>
      <c r="HT1926" s="41">
        <f t="shared" si="4585"/>
        <v>2.7353007582230635</v>
      </c>
      <c r="HU1926" s="41">
        <f t="shared" si="4585"/>
        <v>2.5658272853077873</v>
      </c>
      <c r="HV1926" s="41">
        <f t="shared" si="4585"/>
        <v>2.5960751263914545</v>
      </c>
      <c r="HW1926" s="41">
        <f t="shared" si="4585"/>
        <v>2.617999723415172</v>
      </c>
      <c r="HX1926" s="41"/>
      <c r="HY1926" s="41"/>
      <c r="HZ1926" s="41"/>
      <c r="IA1926" s="41">
        <v>203.27454661366124</v>
      </c>
      <c r="IB1926" s="21">
        <f t="shared" si="4563"/>
        <v>170.98508447387962</v>
      </c>
      <c r="IC1926" s="47"/>
      <c r="ID1926" s="47"/>
      <c r="IE1926" s="47"/>
      <c r="IF1926" s="47"/>
      <c r="IG1926" s="47"/>
      <c r="IH1926" s="47"/>
      <c r="II1926" s="47"/>
      <c r="IJ1926" s="47"/>
      <c r="IK1926" s="47"/>
      <c r="IL1926" s="47"/>
      <c r="IM1926" s="47"/>
      <c r="IN1926" s="47"/>
      <c r="IO1926" s="47"/>
      <c r="IP1926" s="47"/>
      <c r="IQ1926" s="47"/>
      <c r="IR1926" s="47"/>
      <c r="IS1926" s="47"/>
      <c r="IT1926" s="47"/>
      <c r="IU1926" s="47"/>
      <c r="IV1926" s="47"/>
      <c r="IW1926" s="47"/>
      <c r="IX1926" s="47"/>
      <c r="IY1926" s="47"/>
      <c r="IZ1926" s="47"/>
      <c r="JA1926" s="47"/>
      <c r="JB1926" s="47"/>
      <c r="JC1926" s="47"/>
      <c r="JD1926" s="47"/>
      <c r="JE1926" s="47"/>
      <c r="JF1926" s="47"/>
      <c r="JG1926" s="47"/>
      <c r="JH1926" s="47"/>
      <c r="JI1926" s="47"/>
      <c r="JJ1926" s="47"/>
      <c r="JK1926" s="47"/>
      <c r="JL1926" s="47"/>
      <c r="JM1926" s="47"/>
      <c r="JN1926" s="47"/>
      <c r="JO1926" s="47"/>
      <c r="JP1926" s="47"/>
      <c r="JQ1926" s="47"/>
      <c r="JR1926" s="47"/>
      <c r="JS1926" s="47"/>
      <c r="JT1926" s="47"/>
      <c r="JU1926" s="47"/>
      <c r="JV1926" s="47"/>
      <c r="JW1926" s="47"/>
      <c r="JX1926" s="47"/>
      <c r="JY1926" s="47"/>
      <c r="JZ1926" s="47"/>
      <c r="KA1926" s="47"/>
      <c r="KB1926" s="47"/>
      <c r="KC1926" s="47"/>
      <c r="KD1926" s="47"/>
      <c r="KE1926" s="47"/>
      <c r="KF1926" s="47"/>
      <c r="KG1926" s="47"/>
      <c r="KH1926" s="47"/>
      <c r="KI1926" s="47"/>
      <c r="KJ1926" s="47"/>
      <c r="KK1926" s="47"/>
      <c r="KL1926" s="47"/>
      <c r="KM1926" s="47"/>
      <c r="KN1926" s="47"/>
      <c r="KO1926" s="47"/>
      <c r="KP1926" s="47"/>
      <c r="KQ1926" s="47"/>
      <c r="KR1926" s="47"/>
      <c r="KS1926" s="47"/>
      <c r="KT1926" s="47"/>
      <c r="KU1926" s="47"/>
      <c r="KV1926" s="47"/>
      <c r="KW1926" s="47"/>
      <c r="KX1926" s="47"/>
      <c r="KY1926" s="47"/>
      <c r="KZ1926" s="47"/>
      <c r="LA1926" s="47"/>
      <c r="LB1926" s="47"/>
      <c r="LC1926" s="47"/>
      <c r="LD1926" s="47"/>
      <c r="LE1926" s="47"/>
      <c r="LF1926" s="47"/>
      <c r="LG1926" s="47"/>
      <c r="LH1926" s="47"/>
      <c r="LI1926" s="47"/>
      <c r="LJ1926" s="47"/>
      <c r="LK1926" s="47"/>
      <c r="LL1926" s="47"/>
      <c r="LM1926" s="47"/>
      <c r="LN1926" s="47"/>
      <c r="LO1926" s="47"/>
      <c r="LP1926" s="47"/>
      <c r="LQ1926" s="47"/>
      <c r="LR1926" s="47"/>
      <c r="LS1926" s="47"/>
      <c r="LT1926" s="47"/>
      <c r="LU1926" s="47"/>
      <c r="LV1926" s="47"/>
      <c r="LW1926" s="47"/>
    </row>
    <row r="1927" spans="2:345" x14ac:dyDescent="0.25">
      <c r="B1927" s="43">
        <f t="shared" si="4564"/>
        <v>216</v>
      </c>
      <c r="C1927" s="22"/>
      <c r="D1927" s="22"/>
      <c r="E1927" s="22"/>
      <c r="F1927" s="21"/>
      <c r="G1927" s="22"/>
      <c r="H1927" s="22"/>
      <c r="I1927" s="22"/>
      <c r="J1927" s="22"/>
      <c r="K1927" s="22"/>
      <c r="L1927" s="22"/>
      <c r="M1927" s="22"/>
      <c r="N1927" s="22"/>
      <c r="O1927" s="22"/>
      <c r="P1927" s="22"/>
      <c r="Q1927" s="22"/>
      <c r="R1927" s="22"/>
      <c r="S1927" s="22"/>
      <c r="T1927" s="22"/>
      <c r="U1927" s="22"/>
      <c r="V1927" s="22"/>
      <c r="W1927" s="22"/>
      <c r="X1927" s="22"/>
      <c r="Y1927" s="22"/>
      <c r="Z1927" s="22"/>
      <c r="AA1927" s="22"/>
      <c r="AB1927" s="22"/>
      <c r="AC1927" s="22"/>
      <c r="AD1927" s="22"/>
      <c r="AE1927" s="22"/>
      <c r="AF1927" s="22"/>
      <c r="AG1927" s="22"/>
      <c r="AH1927" s="22"/>
      <c r="AI1927" s="22"/>
      <c r="AJ1927" s="22"/>
      <c r="AK1927" s="22"/>
      <c r="AL1927" s="22"/>
      <c r="AM1927" s="22"/>
      <c r="AN1927" s="22"/>
      <c r="AO1927" s="22"/>
      <c r="AP1927" s="22"/>
      <c r="AQ1927" s="22"/>
      <c r="AR1927" s="22"/>
      <c r="AS1927" s="22"/>
      <c r="AT1927" s="22"/>
      <c r="AU1927" s="22"/>
      <c r="AV1927" s="22"/>
      <c r="AW1927" s="22"/>
      <c r="AX1927" s="22"/>
      <c r="AY1927" s="22"/>
      <c r="AZ1927" s="22"/>
      <c r="BA1927" s="22"/>
      <c r="BB1927" s="22"/>
      <c r="BC1927" s="22"/>
      <c r="BD1927" s="22"/>
      <c r="BE1927" s="22"/>
      <c r="BF1927" s="22"/>
      <c r="BG1927" s="22"/>
      <c r="BH1927" s="22"/>
      <c r="BI1927" s="22"/>
      <c r="BJ1927" s="22"/>
      <c r="BK1927" s="22"/>
      <c r="BL1927" s="22"/>
      <c r="BM1927" s="22"/>
      <c r="BN1927" s="22"/>
      <c r="BO1927" s="22"/>
      <c r="BP1927" s="22"/>
      <c r="BQ1927" s="22"/>
      <c r="BR1927" s="22"/>
      <c r="BS1927" s="22"/>
      <c r="BT1927" s="22"/>
      <c r="BU1927" s="22"/>
      <c r="BV1927" s="22"/>
      <c r="BW1927" s="22"/>
      <c r="BX1927" s="22"/>
      <c r="BY1927" s="22"/>
      <c r="BZ1927" s="22"/>
      <c r="CA1927" s="22"/>
      <c r="CB1927" s="22"/>
      <c r="CC1927" s="22"/>
      <c r="CD1927" s="22"/>
      <c r="CE1927" s="22"/>
      <c r="CF1927" s="22"/>
      <c r="CG1927" s="22"/>
      <c r="CH1927" s="22"/>
      <c r="CI1927" s="22"/>
      <c r="CJ1927" s="22"/>
      <c r="CK1927" s="22"/>
      <c r="CL1927" s="22"/>
      <c r="CM1927" s="22"/>
      <c r="CN1927" s="22"/>
      <c r="CO1927" s="22"/>
      <c r="CP1927" s="22"/>
      <c r="CQ1927" s="22"/>
      <c r="CR1927" s="22"/>
      <c r="CS1927" s="22"/>
      <c r="CT1927" s="22"/>
      <c r="CU1927" s="22"/>
      <c r="CV1927" s="22"/>
      <c r="CW1927" s="22"/>
      <c r="CX1927" s="22"/>
      <c r="CY1927" s="22"/>
      <c r="CZ1927" s="22"/>
      <c r="DA1927" s="22"/>
      <c r="DB1927" s="22"/>
      <c r="DC1927" s="22"/>
      <c r="DD1927" s="22"/>
      <c r="DE1927" s="22"/>
      <c r="DF1927" s="22"/>
      <c r="DG1927" s="22"/>
      <c r="DH1927" s="22"/>
      <c r="DI1927" s="22"/>
      <c r="DJ1927" s="22"/>
      <c r="DK1927" s="22"/>
      <c r="DL1927" s="22"/>
      <c r="DM1927" s="22"/>
      <c r="DN1927" s="22"/>
      <c r="DO1927" s="22"/>
      <c r="DP1927" s="22"/>
      <c r="DQ1927" s="22"/>
      <c r="DR1927" s="22"/>
      <c r="DS1927" s="21"/>
      <c r="DT1927" s="21"/>
      <c r="DU1927" s="21"/>
      <c r="DV1927" s="21"/>
      <c r="DW1927" s="21"/>
      <c r="DX1927" s="21"/>
      <c r="DY1927" s="21"/>
      <c r="DZ1927" s="21"/>
      <c r="EA1927" s="21"/>
      <c r="EB1927" s="21"/>
      <c r="EC1927" s="21"/>
      <c r="ED1927" s="21"/>
      <c r="EE1927" s="21"/>
      <c r="EF1927" s="21"/>
      <c r="EG1927" s="21"/>
      <c r="EH1927" s="21"/>
      <c r="EI1927" s="21"/>
      <c r="EJ1927" s="21"/>
      <c r="EK1927" s="21"/>
      <c r="EL1927" s="21"/>
      <c r="EM1927" s="21"/>
      <c r="EN1927" s="21"/>
      <c r="EO1927" s="21"/>
      <c r="EP1927" s="21"/>
      <c r="EQ1927" s="21"/>
      <c r="ER1927" s="21"/>
      <c r="ES1927" s="21"/>
      <c r="ET1927" s="21"/>
      <c r="EU1927" s="21"/>
      <c r="EV1927" s="21"/>
      <c r="EW1927" s="21"/>
      <c r="EX1927" s="21"/>
      <c r="EY1927" s="21"/>
      <c r="EZ1927" s="21"/>
      <c r="FA1927" s="21"/>
      <c r="FB1927" s="21"/>
      <c r="FC1927" s="21"/>
      <c r="FD1927" s="21"/>
      <c r="FE1927" s="21"/>
      <c r="FF1927" s="21"/>
      <c r="FG1927" s="21"/>
      <c r="FH1927" s="21"/>
      <c r="FI1927" s="21"/>
      <c r="FJ1927" s="21"/>
      <c r="FK1927" s="21"/>
      <c r="FL1927" s="21"/>
      <c r="FM1927" s="21"/>
      <c r="FN1927" s="21"/>
      <c r="FO1927" s="21"/>
      <c r="FP1927" s="21"/>
      <c r="FQ1927" s="21"/>
      <c r="FR1927" s="21"/>
      <c r="FS1927" s="21"/>
      <c r="FT1927" s="21"/>
      <c r="FU1927" s="21"/>
      <c r="FV1927" s="21"/>
      <c r="FW1927" s="21"/>
      <c r="FX1927" s="21"/>
      <c r="FY1927" s="21"/>
      <c r="FZ1927" s="21"/>
      <c r="GA1927" s="21"/>
      <c r="GB1927" s="21"/>
      <c r="GC1927" s="21"/>
      <c r="GD1927" s="21"/>
      <c r="GE1927" s="21"/>
      <c r="GF1927" s="21"/>
      <c r="GG1927" s="21"/>
      <c r="GH1927" s="21"/>
      <c r="GI1927" s="21"/>
      <c r="GJ1927" s="21"/>
      <c r="GK1927" s="21"/>
      <c r="GL1927" s="21"/>
      <c r="GM1927" s="21"/>
      <c r="GN1927" s="21"/>
      <c r="GO1927" s="21"/>
      <c r="GP1927" s="21"/>
      <c r="GQ1927" s="21"/>
      <c r="GR1927" s="21"/>
      <c r="GS1927" s="21"/>
      <c r="GT1927" s="21"/>
      <c r="GU1927" s="21"/>
      <c r="GV1927" s="21"/>
      <c r="GW1927" s="21"/>
      <c r="GX1927" s="21"/>
      <c r="GY1927" s="21"/>
      <c r="GZ1927" s="21"/>
      <c r="HA1927" s="21"/>
      <c r="HB1927" s="21"/>
      <c r="HC1927" s="21"/>
      <c r="HD1927" s="21"/>
      <c r="HE1927" s="21"/>
      <c r="HF1927" s="21"/>
      <c r="HG1927" s="21"/>
      <c r="HH1927" s="21"/>
      <c r="HI1927" s="21"/>
      <c r="HJ1927" s="21"/>
      <c r="HK1927" s="41">
        <f t="shared" ref="HK1927:HW1927" si="4586">(HK1691-HJ1691)*$IA1927</f>
        <v>0.79290496512053821</v>
      </c>
      <c r="HL1927" s="41">
        <f t="shared" si="4586"/>
        <v>1.4817409048790102</v>
      </c>
      <c r="HM1927" s="41">
        <f t="shared" si="4586"/>
        <v>1.8201146783720072</v>
      </c>
      <c r="HN1927" s="41">
        <f t="shared" si="4586"/>
        <v>2.0671965290326639</v>
      </c>
      <c r="HO1927" s="41">
        <f t="shared" si="4586"/>
        <v>2.4220280543778423</v>
      </c>
      <c r="HP1927" s="41">
        <f t="shared" si="4586"/>
        <v>2.5827409379485391</v>
      </c>
      <c r="HQ1927" s="41">
        <f t="shared" si="4586"/>
        <v>2.7110100662014616</v>
      </c>
      <c r="HR1927" s="41">
        <f t="shared" si="4586"/>
        <v>2.5318425092416148</v>
      </c>
      <c r="HS1927" s="41">
        <f t="shared" si="4586"/>
        <v>2.6108617509820995</v>
      </c>
      <c r="HT1927" s="41">
        <f t="shared" si="4586"/>
        <v>2.6739874220884245</v>
      </c>
      <c r="HU1927" s="41">
        <f t="shared" si="4586"/>
        <v>2.5198544457629821</v>
      </c>
      <c r="HV1927" s="41">
        <f t="shared" si="4586"/>
        <v>2.5593927688011262</v>
      </c>
      <c r="HW1927" s="41">
        <f t="shared" si="4586"/>
        <v>2.5895252611617345</v>
      </c>
      <c r="HX1927" s="41"/>
      <c r="HY1927" s="41"/>
      <c r="HZ1927" s="41"/>
      <c r="IA1927" s="41">
        <v>202.41583628723888</v>
      </c>
      <c r="IB1927" s="21">
        <f t="shared" si="4563"/>
        <v>173.05263599326884</v>
      </c>
      <c r="IC1927" s="47"/>
      <c r="ID1927" s="47"/>
      <c r="IE1927" s="47"/>
      <c r="IF1927" s="47"/>
      <c r="IG1927" s="47"/>
      <c r="IH1927" s="47"/>
      <c r="II1927" s="47"/>
      <c r="IJ1927" s="47"/>
      <c r="IK1927" s="47"/>
      <c r="IL1927" s="47"/>
      <c r="IM1927" s="47"/>
      <c r="IN1927" s="47"/>
      <c r="IO1927" s="47"/>
      <c r="IP1927" s="47"/>
      <c r="IQ1927" s="47"/>
      <c r="IR1927" s="47"/>
      <c r="IS1927" s="47"/>
      <c r="IT1927" s="47"/>
      <c r="IU1927" s="47"/>
      <c r="IV1927" s="47"/>
      <c r="IW1927" s="47"/>
      <c r="IX1927" s="47"/>
      <c r="IY1927" s="47"/>
      <c r="IZ1927" s="47"/>
      <c r="JA1927" s="47"/>
      <c r="JB1927" s="47"/>
      <c r="JC1927" s="47"/>
      <c r="JD1927" s="47"/>
      <c r="JE1927" s="47"/>
      <c r="JF1927" s="47"/>
      <c r="JG1927" s="47"/>
      <c r="JH1927" s="47"/>
      <c r="JI1927" s="47"/>
      <c r="JJ1927" s="47"/>
      <c r="JK1927" s="47"/>
      <c r="JL1927" s="47"/>
      <c r="JM1927" s="47"/>
      <c r="JN1927" s="47"/>
      <c r="JO1927" s="47"/>
      <c r="JP1927" s="47"/>
      <c r="JQ1927" s="47"/>
      <c r="JR1927" s="47"/>
      <c r="JS1927" s="47"/>
      <c r="JT1927" s="47"/>
      <c r="JU1927" s="47"/>
      <c r="JV1927" s="47"/>
      <c r="JW1927" s="47"/>
      <c r="JX1927" s="47"/>
      <c r="JY1927" s="47"/>
      <c r="JZ1927" s="47"/>
      <c r="KA1927" s="47"/>
      <c r="KB1927" s="47"/>
      <c r="KC1927" s="47"/>
      <c r="KD1927" s="47"/>
      <c r="KE1927" s="47"/>
      <c r="KF1927" s="47"/>
      <c r="KG1927" s="47"/>
      <c r="KH1927" s="47"/>
      <c r="KI1927" s="47"/>
      <c r="KJ1927" s="47"/>
      <c r="KK1927" s="47"/>
      <c r="KL1927" s="47"/>
      <c r="KM1927" s="47"/>
      <c r="KN1927" s="47"/>
      <c r="KO1927" s="47"/>
      <c r="KP1927" s="47"/>
      <c r="KQ1927" s="47"/>
      <c r="KR1927" s="47"/>
      <c r="KS1927" s="47"/>
      <c r="KT1927" s="47"/>
      <c r="KU1927" s="47"/>
      <c r="KV1927" s="47"/>
      <c r="KW1927" s="47"/>
      <c r="KX1927" s="47"/>
      <c r="KY1927" s="47"/>
      <c r="KZ1927" s="47"/>
      <c r="LA1927" s="47"/>
      <c r="LB1927" s="47"/>
      <c r="LC1927" s="47"/>
      <c r="LD1927" s="47"/>
      <c r="LE1927" s="47"/>
      <c r="LF1927" s="47"/>
      <c r="LG1927" s="47"/>
      <c r="LH1927" s="47"/>
      <c r="LI1927" s="47"/>
      <c r="LJ1927" s="47"/>
      <c r="LK1927" s="47"/>
      <c r="LL1927" s="47"/>
      <c r="LM1927" s="47"/>
      <c r="LN1927" s="47"/>
      <c r="LO1927" s="47"/>
      <c r="LP1927" s="47"/>
      <c r="LQ1927" s="47"/>
      <c r="LR1927" s="47"/>
      <c r="LS1927" s="47"/>
      <c r="LT1927" s="47"/>
      <c r="LU1927" s="47"/>
      <c r="LV1927" s="47"/>
      <c r="LW1927" s="47"/>
      <c r="LX1927" s="47"/>
    </row>
    <row r="1928" spans="2:345" x14ac:dyDescent="0.25">
      <c r="B1928" s="43">
        <f t="shared" si="4564"/>
        <v>217</v>
      </c>
      <c r="C1928" s="22"/>
      <c r="D1928" s="22"/>
      <c r="E1928" s="22"/>
      <c r="F1928" s="21"/>
      <c r="G1928" s="22"/>
      <c r="H1928" s="22"/>
      <c r="I1928" s="22"/>
      <c r="J1928" s="22"/>
      <c r="K1928" s="22"/>
      <c r="L1928" s="22"/>
      <c r="M1928" s="22"/>
      <c r="N1928" s="22"/>
      <c r="O1928" s="22"/>
      <c r="P1928" s="22"/>
      <c r="Q1928" s="22"/>
      <c r="R1928" s="22"/>
      <c r="S1928" s="22"/>
      <c r="T1928" s="22"/>
      <c r="U1928" s="22"/>
      <c r="V1928" s="22"/>
      <c r="W1928" s="22"/>
      <c r="X1928" s="22"/>
      <c r="Y1928" s="22"/>
      <c r="Z1928" s="22"/>
      <c r="AA1928" s="22"/>
      <c r="AB1928" s="22"/>
      <c r="AC1928" s="22"/>
      <c r="AD1928" s="22"/>
      <c r="AE1928" s="22"/>
      <c r="AF1928" s="22"/>
      <c r="AG1928" s="22"/>
      <c r="AH1928" s="22"/>
      <c r="AI1928" s="22"/>
      <c r="AJ1928" s="22"/>
      <c r="AK1928" s="22"/>
      <c r="AL1928" s="22"/>
      <c r="AM1928" s="22"/>
      <c r="AN1928" s="22"/>
      <c r="AO1928" s="22"/>
      <c r="AP1928" s="22"/>
      <c r="AQ1928" s="22"/>
      <c r="AR1928" s="22"/>
      <c r="AS1928" s="22"/>
      <c r="AT1928" s="22"/>
      <c r="AU1928" s="22"/>
      <c r="AV1928" s="22"/>
      <c r="AW1928" s="22"/>
      <c r="AX1928" s="22"/>
      <c r="AY1928" s="22"/>
      <c r="AZ1928" s="22"/>
      <c r="BA1928" s="22"/>
      <c r="BB1928" s="22"/>
      <c r="BC1928" s="22"/>
      <c r="BD1928" s="22"/>
      <c r="BE1928" s="22"/>
      <c r="BF1928" s="22"/>
      <c r="BG1928" s="22"/>
      <c r="BH1928" s="22"/>
      <c r="BI1928" s="22"/>
      <c r="BJ1928" s="22"/>
      <c r="BK1928" s="22"/>
      <c r="BL1928" s="22"/>
      <c r="BM1928" s="22"/>
      <c r="BN1928" s="22"/>
      <c r="BO1928" s="22"/>
      <c r="BP1928" s="22"/>
      <c r="BQ1928" s="22"/>
      <c r="BR1928" s="22"/>
      <c r="BS1928" s="22"/>
      <c r="BT1928" s="22"/>
      <c r="BU1928" s="22"/>
      <c r="BV1928" s="22"/>
      <c r="BW1928" s="22"/>
      <c r="BX1928" s="22"/>
      <c r="BY1928" s="22"/>
      <c r="BZ1928" s="22"/>
      <c r="CA1928" s="22"/>
      <c r="CB1928" s="22"/>
      <c r="CC1928" s="22"/>
      <c r="CD1928" s="22"/>
      <c r="CE1928" s="22"/>
      <c r="CF1928" s="22"/>
      <c r="CG1928" s="22"/>
      <c r="CH1928" s="22"/>
      <c r="CI1928" s="22"/>
      <c r="CJ1928" s="22"/>
      <c r="CK1928" s="22"/>
      <c r="CL1928" s="22"/>
      <c r="CM1928" s="22"/>
      <c r="CN1928" s="22"/>
      <c r="CO1928" s="22"/>
      <c r="CP1928" s="22"/>
      <c r="CQ1928" s="22"/>
      <c r="CR1928" s="22"/>
      <c r="CS1928" s="22"/>
      <c r="CT1928" s="22"/>
      <c r="CU1928" s="22"/>
      <c r="CV1928" s="22"/>
      <c r="CW1928" s="22"/>
      <c r="CX1928" s="22"/>
      <c r="CY1928" s="22"/>
      <c r="CZ1928" s="22"/>
      <c r="DA1928" s="22"/>
      <c r="DB1928" s="22"/>
      <c r="DC1928" s="22"/>
      <c r="DD1928" s="22"/>
      <c r="DE1928" s="22"/>
      <c r="DF1928" s="22"/>
      <c r="DG1928" s="22"/>
      <c r="DH1928" s="22"/>
      <c r="DI1928" s="22"/>
      <c r="DJ1928" s="22"/>
      <c r="DK1928" s="22"/>
      <c r="DL1928" s="22"/>
      <c r="DM1928" s="22"/>
      <c r="DN1928" s="22"/>
      <c r="DO1928" s="22"/>
      <c r="DP1928" s="22"/>
      <c r="DQ1928" s="22"/>
      <c r="DR1928" s="22"/>
      <c r="DS1928" s="21"/>
      <c r="DT1928" s="21"/>
      <c r="DU1928" s="21"/>
      <c r="DV1928" s="21"/>
      <c r="DW1928" s="21"/>
      <c r="DX1928" s="21"/>
      <c r="DY1928" s="21"/>
      <c r="DZ1928" s="21"/>
      <c r="EA1928" s="21"/>
      <c r="EB1928" s="21"/>
      <c r="EC1928" s="21"/>
      <c r="ED1928" s="21"/>
      <c r="EE1928" s="21"/>
      <c r="EF1928" s="21"/>
      <c r="EG1928" s="21"/>
      <c r="EH1928" s="21"/>
      <c r="EI1928" s="21"/>
      <c r="EJ1928" s="21"/>
      <c r="EK1928" s="21"/>
      <c r="EL1928" s="21"/>
      <c r="EM1928" s="21"/>
      <c r="EN1928" s="21"/>
      <c r="EO1928" s="21"/>
      <c r="EP1928" s="21"/>
      <c r="EQ1928" s="21"/>
      <c r="ER1928" s="21"/>
      <c r="ES1928" s="21"/>
      <c r="ET1928" s="21"/>
      <c r="EU1928" s="21"/>
      <c r="EV1928" s="21"/>
      <c r="EW1928" s="21"/>
      <c r="EX1928" s="21"/>
      <c r="EY1928" s="21"/>
      <c r="EZ1928" s="21"/>
      <c r="FA1928" s="21"/>
      <c r="FB1928" s="21"/>
      <c r="FC1928" s="21"/>
      <c r="FD1928" s="21"/>
      <c r="FE1928" s="21"/>
      <c r="FF1928" s="21"/>
      <c r="FG1928" s="21"/>
      <c r="FH1928" s="21"/>
      <c r="FI1928" s="21"/>
      <c r="FJ1928" s="21"/>
      <c r="FK1928" s="21"/>
      <c r="FL1928" s="21"/>
      <c r="FM1928" s="21"/>
      <c r="FN1928" s="21"/>
      <c r="FO1928" s="21"/>
      <c r="FP1928" s="21"/>
      <c r="FQ1928" s="21"/>
      <c r="FR1928" s="21"/>
      <c r="FS1928" s="21"/>
      <c r="FT1928" s="21"/>
      <c r="FU1928" s="21"/>
      <c r="FV1928" s="21"/>
      <c r="FW1928" s="21"/>
      <c r="FX1928" s="21"/>
      <c r="FY1928" s="21"/>
      <c r="FZ1928" s="21"/>
      <c r="GA1928" s="21"/>
      <c r="GB1928" s="21"/>
      <c r="GC1928" s="21"/>
      <c r="GD1928" s="21"/>
      <c r="GE1928" s="21"/>
      <c r="GF1928" s="21"/>
      <c r="GG1928" s="21"/>
      <c r="GH1928" s="21"/>
      <c r="GI1928" s="21"/>
      <c r="GJ1928" s="21"/>
      <c r="GK1928" s="21"/>
      <c r="GL1928" s="21"/>
      <c r="GM1928" s="21"/>
      <c r="GN1928" s="21"/>
      <c r="GO1928" s="21"/>
      <c r="GP1928" s="21"/>
      <c r="GQ1928" s="21"/>
      <c r="GR1928" s="21"/>
      <c r="GS1928" s="21"/>
      <c r="GT1928" s="21"/>
      <c r="GU1928" s="21"/>
      <c r="GV1928" s="21"/>
      <c r="GW1928" s="21"/>
      <c r="GX1928" s="21"/>
      <c r="GY1928" s="21"/>
      <c r="GZ1928" s="21"/>
      <c r="HA1928" s="21"/>
      <c r="HB1928" s="21"/>
      <c r="HC1928" s="21"/>
      <c r="HD1928" s="21"/>
      <c r="HE1928" s="21"/>
      <c r="HF1928" s="21"/>
      <c r="HG1928" s="21"/>
      <c r="HH1928" s="21"/>
      <c r="HI1928" s="21"/>
      <c r="HJ1928" s="21"/>
      <c r="HK1928" s="21"/>
      <c r="HL1928" s="41">
        <f t="shared" ref="HL1928:HW1928" si="4587">(HL1692-HK1692)*$IA1928</f>
        <v>0.88541559805209258</v>
      </c>
      <c r="HM1928" s="41">
        <f t="shared" si="4587"/>
        <v>1.4743383395959355</v>
      </c>
      <c r="HN1928" s="41">
        <f t="shared" si="4587"/>
        <v>1.8110285746815875</v>
      </c>
      <c r="HO1928" s="41">
        <f t="shared" si="4587"/>
        <v>2.2051961652384078</v>
      </c>
      <c r="HP1928" s="41">
        <f t="shared" si="4587"/>
        <v>2.4070319609612563</v>
      </c>
      <c r="HQ1928" s="41">
        <f t="shared" si="4587"/>
        <v>2.5667892099972578</v>
      </c>
      <c r="HR1928" s="41">
        <f t="shared" si="4587"/>
        <v>2.4246802428427747</v>
      </c>
      <c r="HS1928" s="41">
        <f t="shared" si="4587"/>
        <v>2.5220801972580338</v>
      </c>
      <c r="HT1928" s="41">
        <f t="shared" si="4587"/>
        <v>2.6007865109151211</v>
      </c>
      <c r="HU1928" s="41">
        <f t="shared" si="4587"/>
        <v>2.464458098042464</v>
      </c>
      <c r="HV1928" s="41">
        <f t="shared" si="4587"/>
        <v>2.5145605638195323</v>
      </c>
      <c r="HW1928" s="41">
        <f t="shared" si="4587"/>
        <v>2.5539687375338089</v>
      </c>
      <c r="HX1928" s="41"/>
      <c r="HY1928" s="41"/>
      <c r="HZ1928" s="41"/>
      <c r="IA1928" s="41">
        <v>201.55888826452187</v>
      </c>
      <c r="IB1928" s="21">
        <f t="shared" si="4563"/>
        <v>175.12855406558359</v>
      </c>
      <c r="IC1928" s="47"/>
      <c r="ID1928" s="47"/>
      <c r="IE1928" s="47"/>
      <c r="IF1928" s="47"/>
      <c r="IG1928" s="47"/>
      <c r="IH1928" s="47"/>
      <c r="II1928" s="47"/>
      <c r="IJ1928" s="47"/>
      <c r="IK1928" s="47"/>
      <c r="IL1928" s="47"/>
      <c r="IM1928" s="47"/>
      <c r="IN1928" s="47"/>
      <c r="IO1928" s="47"/>
      <c r="IP1928" s="47"/>
      <c r="IQ1928" s="47"/>
      <c r="IR1928" s="47"/>
      <c r="IS1928" s="47"/>
      <c r="IT1928" s="47"/>
      <c r="IU1928" s="47"/>
      <c r="IV1928" s="47"/>
      <c r="IW1928" s="47"/>
      <c r="IX1928" s="47"/>
      <c r="IY1928" s="47"/>
      <c r="IZ1928" s="47"/>
      <c r="JA1928" s="47"/>
      <c r="JB1928" s="47"/>
      <c r="JC1928" s="47"/>
      <c r="JD1928" s="47"/>
      <c r="JE1928" s="47"/>
      <c r="JF1928" s="47"/>
      <c r="JG1928" s="47"/>
      <c r="JH1928" s="47"/>
      <c r="JI1928" s="47"/>
      <c r="JJ1928" s="47"/>
      <c r="JK1928" s="47"/>
      <c r="JL1928" s="47"/>
      <c r="JM1928" s="47"/>
      <c r="JN1928" s="47"/>
      <c r="JO1928" s="47"/>
      <c r="JP1928" s="47"/>
      <c r="JQ1928" s="47"/>
      <c r="JR1928" s="47"/>
      <c r="JS1928" s="47"/>
      <c r="JT1928" s="47"/>
      <c r="JU1928" s="47"/>
      <c r="JV1928" s="47"/>
      <c r="JW1928" s="47"/>
      <c r="JX1928" s="47"/>
      <c r="JY1928" s="47"/>
      <c r="JZ1928" s="47"/>
      <c r="KA1928" s="47"/>
      <c r="KB1928" s="47"/>
      <c r="KC1928" s="47"/>
      <c r="KD1928" s="47"/>
      <c r="KE1928" s="47"/>
      <c r="KF1928" s="47"/>
      <c r="KG1928" s="47"/>
      <c r="KH1928" s="47"/>
      <c r="KI1928" s="47"/>
      <c r="KJ1928" s="47"/>
      <c r="KK1928" s="47"/>
      <c r="KL1928" s="47"/>
      <c r="KM1928" s="47"/>
      <c r="KN1928" s="47"/>
      <c r="KO1928" s="47"/>
      <c r="KP1928" s="47"/>
      <c r="KQ1928" s="47"/>
      <c r="KR1928" s="47"/>
      <c r="KS1928" s="47"/>
      <c r="KT1928" s="47"/>
      <c r="KU1928" s="47"/>
      <c r="KV1928" s="47"/>
      <c r="KW1928" s="47"/>
      <c r="KX1928" s="47"/>
      <c r="KY1928" s="47"/>
      <c r="KZ1928" s="47"/>
      <c r="LA1928" s="47"/>
      <c r="LB1928" s="47"/>
      <c r="LC1928" s="47"/>
      <c r="LD1928" s="47"/>
      <c r="LE1928" s="47"/>
      <c r="LF1928" s="47"/>
      <c r="LG1928" s="47"/>
      <c r="LH1928" s="47"/>
      <c r="LI1928" s="47"/>
      <c r="LJ1928" s="47"/>
      <c r="LK1928" s="47"/>
      <c r="LL1928" s="47"/>
      <c r="LM1928" s="47"/>
      <c r="LN1928" s="47"/>
      <c r="LO1928" s="47"/>
      <c r="LP1928" s="47"/>
      <c r="LQ1928" s="47"/>
      <c r="LR1928" s="47"/>
      <c r="LS1928" s="47"/>
      <c r="LT1928" s="47"/>
      <c r="LU1928" s="47"/>
      <c r="LV1928" s="47"/>
      <c r="LW1928" s="47"/>
      <c r="LX1928" s="47"/>
      <c r="LY1928" s="47"/>
    </row>
    <row r="1929" spans="2:345" x14ac:dyDescent="0.25">
      <c r="B1929" s="43">
        <f t="shared" si="4564"/>
        <v>218</v>
      </c>
      <c r="C1929" s="22"/>
      <c r="D1929" s="22"/>
      <c r="E1929" s="22"/>
      <c r="F1929" s="21"/>
      <c r="G1929" s="22"/>
      <c r="H1929" s="22"/>
      <c r="I1929" s="22"/>
      <c r="J1929" s="22"/>
      <c r="K1929" s="22"/>
      <c r="L1929" s="22"/>
      <c r="M1929" s="22"/>
      <c r="N1929" s="22"/>
      <c r="O1929" s="22"/>
      <c r="P1929" s="22"/>
      <c r="Q1929" s="22"/>
      <c r="R1929" s="22"/>
      <c r="S1929" s="22"/>
      <c r="T1929" s="22"/>
      <c r="U1929" s="22"/>
      <c r="V1929" s="22"/>
      <c r="W1929" s="22"/>
      <c r="X1929" s="22"/>
      <c r="Y1929" s="22"/>
      <c r="Z1929" s="22"/>
      <c r="AA1929" s="22"/>
      <c r="AB1929" s="22"/>
      <c r="AC1929" s="22"/>
      <c r="AD1929" s="22"/>
      <c r="AE1929" s="22"/>
      <c r="AF1929" s="22"/>
      <c r="AG1929" s="22"/>
      <c r="AH1929" s="22"/>
      <c r="AI1929" s="22"/>
      <c r="AJ1929" s="22"/>
      <c r="AK1929" s="22"/>
      <c r="AL1929" s="22"/>
      <c r="AM1929" s="22"/>
      <c r="AN1929" s="22"/>
      <c r="AO1929" s="22"/>
      <c r="AP1929" s="22"/>
      <c r="AQ1929" s="22"/>
      <c r="AR1929" s="22"/>
      <c r="AS1929" s="22"/>
      <c r="AT1929" s="22"/>
      <c r="AU1929" s="22"/>
      <c r="AV1929" s="22"/>
      <c r="AW1929" s="22"/>
      <c r="AX1929" s="22"/>
      <c r="AY1929" s="22"/>
      <c r="AZ1929" s="22"/>
      <c r="BA1929" s="22"/>
      <c r="BB1929" s="22"/>
      <c r="BC1929" s="22"/>
      <c r="BD1929" s="22"/>
      <c r="BE1929" s="22"/>
      <c r="BF1929" s="22"/>
      <c r="BG1929" s="22"/>
      <c r="BH1929" s="22"/>
      <c r="BI1929" s="22"/>
      <c r="BJ1929" s="22"/>
      <c r="BK1929" s="22"/>
      <c r="BL1929" s="22"/>
      <c r="BM1929" s="22"/>
      <c r="BN1929" s="22"/>
      <c r="BO1929" s="22"/>
      <c r="BP1929" s="22"/>
      <c r="BQ1929" s="22"/>
      <c r="BR1929" s="22"/>
      <c r="BS1929" s="22"/>
      <c r="BT1929" s="22"/>
      <c r="BU1929" s="22"/>
      <c r="BV1929" s="22"/>
      <c r="BW1929" s="22"/>
      <c r="BX1929" s="22"/>
      <c r="BY1929" s="22"/>
      <c r="BZ1929" s="22"/>
      <c r="CA1929" s="22"/>
      <c r="CB1929" s="22"/>
      <c r="CC1929" s="22"/>
      <c r="CD1929" s="22"/>
      <c r="CE1929" s="22"/>
      <c r="CF1929" s="22"/>
      <c r="CG1929" s="22"/>
      <c r="CH1929" s="22"/>
      <c r="CI1929" s="22"/>
      <c r="CJ1929" s="22"/>
      <c r="CK1929" s="22"/>
      <c r="CL1929" s="22"/>
      <c r="CM1929" s="22"/>
      <c r="CN1929" s="22"/>
      <c r="CO1929" s="22"/>
      <c r="CP1929" s="22"/>
      <c r="CQ1929" s="22"/>
      <c r="CR1929" s="22"/>
      <c r="CS1929" s="22"/>
      <c r="CT1929" s="22"/>
      <c r="CU1929" s="22"/>
      <c r="CV1929" s="22"/>
      <c r="CW1929" s="22"/>
      <c r="CX1929" s="22"/>
      <c r="CY1929" s="22"/>
      <c r="CZ1929" s="22"/>
      <c r="DA1929" s="22"/>
      <c r="DB1929" s="22"/>
      <c r="DC1929" s="22"/>
      <c r="DD1929" s="22"/>
      <c r="DE1929" s="22"/>
      <c r="DF1929" s="22"/>
      <c r="DG1929" s="22"/>
      <c r="DH1929" s="22"/>
      <c r="DI1929" s="22"/>
      <c r="DJ1929" s="22"/>
      <c r="DK1929" s="22"/>
      <c r="DL1929" s="22"/>
      <c r="DM1929" s="22"/>
      <c r="DN1929" s="22"/>
      <c r="DO1929" s="22"/>
      <c r="DP1929" s="22"/>
      <c r="DQ1929" s="22"/>
      <c r="DR1929" s="22"/>
      <c r="DS1929" s="21"/>
      <c r="DT1929" s="21"/>
      <c r="DU1929" s="21"/>
      <c r="DV1929" s="21"/>
      <c r="DW1929" s="21"/>
      <c r="DX1929" s="21"/>
      <c r="DY1929" s="21"/>
      <c r="DZ1929" s="21"/>
      <c r="EA1929" s="21"/>
      <c r="EB1929" s="21"/>
      <c r="EC1929" s="21"/>
      <c r="ED1929" s="21"/>
      <c r="EE1929" s="21"/>
      <c r="EF1929" s="21"/>
      <c r="EG1929" s="21"/>
      <c r="EH1929" s="21"/>
      <c r="EI1929" s="21"/>
      <c r="EJ1929" s="21"/>
      <c r="EK1929" s="21"/>
      <c r="EL1929" s="21"/>
      <c r="EM1929" s="21"/>
      <c r="EN1929" s="21"/>
      <c r="EO1929" s="21"/>
      <c r="EP1929" s="21"/>
      <c r="EQ1929" s="21"/>
      <c r="ER1929" s="21"/>
      <c r="ES1929" s="21"/>
      <c r="ET1929" s="21"/>
      <c r="EU1929" s="21"/>
      <c r="EV1929" s="21"/>
      <c r="EW1929" s="21"/>
      <c r="EX1929" s="21"/>
      <c r="EY1929" s="21"/>
      <c r="EZ1929" s="21"/>
      <c r="FA1929" s="21"/>
      <c r="FB1929" s="21"/>
      <c r="FC1929" s="21"/>
      <c r="FD1929" s="21"/>
      <c r="FE1929" s="21"/>
      <c r="FF1929" s="21"/>
      <c r="FG1929" s="21"/>
      <c r="FH1929" s="21"/>
      <c r="FI1929" s="21"/>
      <c r="FJ1929" s="21"/>
      <c r="FK1929" s="21"/>
      <c r="FL1929" s="21"/>
      <c r="FM1929" s="21"/>
      <c r="FN1929" s="21"/>
      <c r="FO1929" s="21"/>
      <c r="FP1929" s="21"/>
      <c r="FQ1929" s="21"/>
      <c r="FR1929" s="21"/>
      <c r="FS1929" s="21"/>
      <c r="FT1929" s="21"/>
      <c r="FU1929" s="21"/>
      <c r="FV1929" s="21"/>
      <c r="FW1929" s="21"/>
      <c r="FX1929" s="21"/>
      <c r="FY1929" s="21"/>
      <c r="FZ1929" s="21"/>
      <c r="GA1929" s="21"/>
      <c r="GB1929" s="21"/>
      <c r="GC1929" s="21"/>
      <c r="GD1929" s="21"/>
      <c r="GE1929" s="21"/>
      <c r="GF1929" s="21"/>
      <c r="GG1929" s="21"/>
      <c r="GH1929" s="21"/>
      <c r="GI1929" s="21"/>
      <c r="GJ1929" s="21"/>
      <c r="GK1929" s="21"/>
      <c r="GL1929" s="21"/>
      <c r="GM1929" s="21"/>
      <c r="GN1929" s="21"/>
      <c r="GO1929" s="21"/>
      <c r="GP1929" s="21"/>
      <c r="GQ1929" s="21"/>
      <c r="GR1929" s="21"/>
      <c r="GS1929" s="21"/>
      <c r="GT1929" s="21"/>
      <c r="GU1929" s="21"/>
      <c r="GV1929" s="21"/>
      <c r="GW1929" s="21"/>
      <c r="GX1929" s="21"/>
      <c r="GY1929" s="21"/>
      <c r="GZ1929" s="21"/>
      <c r="HA1929" s="21"/>
      <c r="HB1929" s="21"/>
      <c r="HC1929" s="21"/>
      <c r="HD1929" s="21"/>
      <c r="HE1929" s="21"/>
      <c r="HF1929" s="21"/>
      <c r="HG1929" s="21"/>
      <c r="HH1929" s="21"/>
      <c r="HI1929" s="21"/>
      <c r="HJ1929" s="21"/>
      <c r="HK1929" s="21"/>
      <c r="HL1929" s="21"/>
      <c r="HM1929" s="41">
        <f t="shared" ref="HM1929:HW1929" si="4588">(HM1693-HL1693)*$IA1929</f>
        <v>0.87662250783098761</v>
      </c>
      <c r="HN1929" s="41">
        <f t="shared" si="4588"/>
        <v>1.4596966390600272</v>
      </c>
      <c r="HO1929" s="41">
        <f t="shared" si="4588"/>
        <v>1.9224785830996003</v>
      </c>
      <c r="HP1929" s="41">
        <f t="shared" si="4588"/>
        <v>2.1809809356832361</v>
      </c>
      <c r="HQ1929" s="41">
        <f t="shared" si="4588"/>
        <v>2.3806184264181609</v>
      </c>
      <c r="HR1929" s="41">
        <f t="shared" si="4588"/>
        <v>2.284432254727343</v>
      </c>
      <c r="HS1929" s="41">
        <f t="shared" si="4588"/>
        <v>2.4032999179969257</v>
      </c>
      <c r="HT1929" s="41">
        <f t="shared" si="4588"/>
        <v>2.4998186429246889</v>
      </c>
      <c r="HU1929" s="41">
        <f t="shared" si="4588"/>
        <v>2.3849466861761877</v>
      </c>
      <c r="HV1929" s="41">
        <f t="shared" si="4588"/>
        <v>2.446827000941429</v>
      </c>
      <c r="HW1929" s="41">
        <f t="shared" si="4588"/>
        <v>2.4965126021190955</v>
      </c>
      <c r="HX1929" s="41"/>
      <c r="HY1929" s="41"/>
      <c r="HZ1929" s="41"/>
      <c r="IA1929" s="41">
        <v>199.55720059008442</v>
      </c>
      <c r="IB1929" s="21">
        <f t="shared" si="4563"/>
        <v>176.22096639310672</v>
      </c>
      <c r="IC1929" s="47"/>
      <c r="ID1929" s="47"/>
      <c r="IE1929" s="47"/>
      <c r="IF1929" s="47"/>
      <c r="IG1929" s="47"/>
      <c r="IH1929" s="47"/>
      <c r="II1929" s="47"/>
      <c r="IJ1929" s="47"/>
      <c r="IK1929" s="47"/>
      <c r="IL1929" s="47"/>
      <c r="IM1929" s="47"/>
      <c r="IN1929" s="47"/>
      <c r="IO1929" s="47"/>
      <c r="IP1929" s="47"/>
      <c r="IQ1929" s="47"/>
      <c r="IR1929" s="47"/>
      <c r="IS1929" s="47"/>
      <c r="IT1929" s="47"/>
      <c r="IU1929" s="47"/>
      <c r="IV1929" s="47"/>
      <c r="IW1929" s="47"/>
      <c r="IX1929" s="47"/>
      <c r="IY1929" s="47"/>
      <c r="IZ1929" s="47"/>
      <c r="JA1929" s="47"/>
      <c r="JB1929" s="47"/>
      <c r="JC1929" s="47"/>
      <c r="JD1929" s="47"/>
      <c r="JE1929" s="47"/>
      <c r="JF1929" s="47"/>
      <c r="JG1929" s="47"/>
      <c r="JH1929" s="47"/>
      <c r="JI1929" s="47"/>
      <c r="JJ1929" s="47"/>
      <c r="JK1929" s="47"/>
      <c r="JL1929" s="47"/>
      <c r="JM1929" s="47"/>
      <c r="JN1929" s="47"/>
      <c r="JO1929" s="47"/>
      <c r="JP1929" s="47"/>
      <c r="JQ1929" s="47"/>
      <c r="JR1929" s="47"/>
      <c r="JS1929" s="47"/>
      <c r="JT1929" s="47"/>
      <c r="JU1929" s="47"/>
      <c r="JV1929" s="47"/>
      <c r="JW1929" s="47"/>
      <c r="JX1929" s="47"/>
      <c r="JY1929" s="47"/>
      <c r="JZ1929" s="47"/>
      <c r="KA1929" s="47"/>
      <c r="KB1929" s="47"/>
      <c r="KC1929" s="47"/>
      <c r="KD1929" s="47"/>
      <c r="KE1929" s="47"/>
      <c r="KF1929" s="47"/>
      <c r="KG1929" s="47"/>
      <c r="KH1929" s="47"/>
      <c r="KI1929" s="47"/>
      <c r="KJ1929" s="47"/>
      <c r="KK1929" s="47"/>
      <c r="KL1929" s="47"/>
      <c r="KM1929" s="47"/>
      <c r="KN1929" s="47"/>
      <c r="KO1929" s="47"/>
      <c r="KP1929" s="47"/>
      <c r="KQ1929" s="47"/>
      <c r="KR1929" s="47"/>
      <c r="KS1929" s="47"/>
      <c r="KT1929" s="47"/>
      <c r="KU1929" s="47"/>
      <c r="KV1929" s="47"/>
      <c r="KW1929" s="47"/>
      <c r="KX1929" s="47"/>
      <c r="KY1929" s="47"/>
      <c r="KZ1929" s="47"/>
      <c r="LA1929" s="47"/>
      <c r="LB1929" s="47"/>
      <c r="LC1929" s="47"/>
      <c r="LD1929" s="47"/>
      <c r="LE1929" s="47"/>
      <c r="LF1929" s="47"/>
      <c r="LG1929" s="47"/>
      <c r="LH1929" s="47"/>
      <c r="LI1929" s="47"/>
      <c r="LJ1929" s="47"/>
      <c r="LK1929" s="47"/>
      <c r="LL1929" s="47"/>
      <c r="LM1929" s="47"/>
      <c r="LN1929" s="47"/>
      <c r="LO1929" s="47"/>
      <c r="LP1929" s="47"/>
      <c r="LQ1929" s="47"/>
      <c r="LR1929" s="47"/>
      <c r="LS1929" s="47"/>
      <c r="LT1929" s="47"/>
      <c r="LU1929" s="47"/>
      <c r="LV1929" s="47"/>
      <c r="LW1929" s="47"/>
      <c r="LX1929" s="47"/>
      <c r="LY1929" s="47"/>
      <c r="LZ1929" s="47"/>
    </row>
    <row r="1930" spans="2:345" x14ac:dyDescent="0.25">
      <c r="B1930" s="43">
        <f t="shared" si="4564"/>
        <v>219</v>
      </c>
      <c r="C1930" s="22"/>
      <c r="D1930" s="22"/>
      <c r="E1930" s="22"/>
      <c r="F1930" s="21"/>
      <c r="G1930" s="22"/>
      <c r="H1930" s="22"/>
      <c r="I1930" s="22"/>
      <c r="J1930" s="22"/>
      <c r="K1930" s="22"/>
      <c r="L1930" s="22"/>
      <c r="M1930" s="22"/>
      <c r="N1930" s="22"/>
      <c r="O1930" s="22"/>
      <c r="P1930" s="22"/>
      <c r="Q1930" s="22"/>
      <c r="R1930" s="22"/>
      <c r="S1930" s="22"/>
      <c r="T1930" s="22"/>
      <c r="U1930" s="22"/>
      <c r="V1930" s="22"/>
      <c r="W1930" s="22"/>
      <c r="X1930" s="22"/>
      <c r="Y1930" s="22"/>
      <c r="Z1930" s="22"/>
      <c r="AA1930" s="22"/>
      <c r="AB1930" s="22"/>
      <c r="AC1930" s="22"/>
      <c r="AD1930" s="22"/>
      <c r="AE1930" s="22"/>
      <c r="AF1930" s="22"/>
      <c r="AG1930" s="22"/>
      <c r="AH1930" s="22"/>
      <c r="AI1930" s="22"/>
      <c r="AJ1930" s="22"/>
      <c r="AK1930" s="22"/>
      <c r="AL1930" s="22"/>
      <c r="AM1930" s="22"/>
      <c r="AN1930" s="22"/>
      <c r="AO1930" s="22"/>
      <c r="AP1930" s="22"/>
      <c r="AQ1930" s="22"/>
      <c r="AR1930" s="22"/>
      <c r="AS1930" s="22"/>
      <c r="AT1930" s="22"/>
      <c r="AU1930" s="22"/>
      <c r="AV1930" s="22"/>
      <c r="AW1930" s="22"/>
      <c r="AX1930" s="22"/>
      <c r="AY1930" s="22"/>
      <c r="AZ1930" s="22"/>
      <c r="BA1930" s="22"/>
      <c r="BB1930" s="22"/>
      <c r="BC1930" s="22"/>
      <c r="BD1930" s="22"/>
      <c r="BE1930" s="22"/>
      <c r="BF1930" s="22"/>
      <c r="BG1930" s="22"/>
      <c r="BH1930" s="22"/>
      <c r="BI1930" s="22"/>
      <c r="BJ1930" s="22"/>
      <c r="BK1930" s="22"/>
      <c r="BL1930" s="22"/>
      <c r="BM1930" s="22"/>
      <c r="BN1930" s="22"/>
      <c r="BO1930" s="22"/>
      <c r="BP1930" s="22"/>
      <c r="BQ1930" s="22"/>
      <c r="BR1930" s="22"/>
      <c r="BS1930" s="22"/>
      <c r="BT1930" s="22"/>
      <c r="BU1930" s="22"/>
      <c r="BV1930" s="22"/>
      <c r="BW1930" s="22"/>
      <c r="BX1930" s="22"/>
      <c r="BY1930" s="22"/>
      <c r="BZ1930" s="22"/>
      <c r="CA1930" s="22"/>
      <c r="CB1930" s="22"/>
      <c r="CC1930" s="22"/>
      <c r="CD1930" s="22"/>
      <c r="CE1930" s="22"/>
      <c r="CF1930" s="22"/>
      <c r="CG1930" s="22"/>
      <c r="CH1930" s="22"/>
      <c r="CI1930" s="22"/>
      <c r="CJ1930" s="22"/>
      <c r="CK1930" s="22"/>
      <c r="CL1930" s="22"/>
      <c r="CM1930" s="22"/>
      <c r="CN1930" s="22"/>
      <c r="CO1930" s="22"/>
      <c r="CP1930" s="22"/>
      <c r="CQ1930" s="22"/>
      <c r="CR1930" s="22"/>
      <c r="CS1930" s="22"/>
      <c r="CT1930" s="22"/>
      <c r="CU1930" s="22"/>
      <c r="CV1930" s="22"/>
      <c r="CW1930" s="22"/>
      <c r="CX1930" s="22"/>
      <c r="CY1930" s="22"/>
      <c r="CZ1930" s="22"/>
      <c r="DA1930" s="22"/>
      <c r="DB1930" s="22"/>
      <c r="DC1930" s="22"/>
      <c r="DD1930" s="22"/>
      <c r="DE1930" s="22"/>
      <c r="DF1930" s="22"/>
      <c r="DG1930" s="22"/>
      <c r="DH1930" s="22"/>
      <c r="DI1930" s="22"/>
      <c r="DJ1930" s="22"/>
      <c r="DK1930" s="22"/>
      <c r="DL1930" s="22"/>
      <c r="DM1930" s="22"/>
      <c r="DN1930" s="22"/>
      <c r="DO1930" s="22"/>
      <c r="DP1930" s="22"/>
      <c r="DQ1930" s="22"/>
      <c r="DR1930" s="22"/>
      <c r="DS1930" s="21"/>
      <c r="DT1930" s="21"/>
      <c r="DU1930" s="21"/>
      <c r="DV1930" s="21"/>
      <c r="DW1930" s="21"/>
      <c r="DX1930" s="21"/>
      <c r="DY1930" s="21"/>
      <c r="DZ1930" s="21"/>
      <c r="EA1930" s="21"/>
      <c r="EB1930" s="21"/>
      <c r="EC1930" s="21"/>
      <c r="ED1930" s="21"/>
      <c r="EE1930" s="21"/>
      <c r="EF1930" s="21"/>
      <c r="EG1930" s="21"/>
      <c r="EH1930" s="21"/>
      <c r="EI1930" s="21"/>
      <c r="EJ1930" s="21"/>
      <c r="EK1930" s="21"/>
      <c r="EL1930" s="21"/>
      <c r="EM1930" s="21"/>
      <c r="EN1930" s="21"/>
      <c r="EO1930" s="21"/>
      <c r="EP1930" s="21"/>
      <c r="EQ1930" s="21"/>
      <c r="ER1930" s="21"/>
      <c r="ES1930" s="21"/>
      <c r="ET1930" s="21"/>
      <c r="EU1930" s="21"/>
      <c r="EV1930" s="21"/>
      <c r="EW1930" s="21"/>
      <c r="EX1930" s="21"/>
      <c r="EY1930" s="21"/>
      <c r="EZ1930" s="21"/>
      <c r="FA1930" s="21"/>
      <c r="FB1930" s="21"/>
      <c r="FC1930" s="21"/>
      <c r="FD1930" s="21"/>
      <c r="FE1930" s="21"/>
      <c r="FF1930" s="21"/>
      <c r="FG1930" s="21"/>
      <c r="FH1930" s="21"/>
      <c r="FI1930" s="21"/>
      <c r="FJ1930" s="21"/>
      <c r="FK1930" s="21"/>
      <c r="FL1930" s="21"/>
      <c r="FM1930" s="21"/>
      <c r="FN1930" s="21"/>
      <c r="FO1930" s="21"/>
      <c r="FP1930" s="21"/>
      <c r="FQ1930" s="21"/>
      <c r="FR1930" s="21"/>
      <c r="FS1930" s="21"/>
      <c r="FT1930" s="21"/>
      <c r="FU1930" s="21"/>
      <c r="FV1930" s="21"/>
      <c r="FW1930" s="21"/>
      <c r="FX1930" s="21"/>
      <c r="FY1930" s="21"/>
      <c r="FZ1930" s="21"/>
      <c r="GA1930" s="21"/>
      <c r="GB1930" s="21"/>
      <c r="GC1930" s="21"/>
      <c r="GD1930" s="21"/>
      <c r="GE1930" s="21"/>
      <c r="GF1930" s="21"/>
      <c r="GG1930" s="21"/>
      <c r="GH1930" s="21"/>
      <c r="GI1930" s="21"/>
      <c r="GJ1930" s="21"/>
      <c r="GK1930" s="21"/>
      <c r="GL1930" s="21"/>
      <c r="GM1930" s="21"/>
      <c r="GN1930" s="21"/>
      <c r="GO1930" s="21"/>
      <c r="GP1930" s="21"/>
      <c r="GQ1930" s="21"/>
      <c r="GR1930" s="21"/>
      <c r="GS1930" s="21"/>
      <c r="GT1930" s="21"/>
      <c r="GU1930" s="21"/>
      <c r="GV1930" s="21"/>
      <c r="GW1930" s="21"/>
      <c r="GX1930" s="21"/>
      <c r="GY1930" s="21"/>
      <c r="GZ1930" s="21"/>
      <c r="HA1930" s="21"/>
      <c r="HB1930" s="21"/>
      <c r="HC1930" s="21"/>
      <c r="HD1930" s="21"/>
      <c r="HE1930" s="21"/>
      <c r="HF1930" s="21"/>
      <c r="HG1930" s="21"/>
      <c r="HH1930" s="21"/>
      <c r="HI1930" s="21"/>
      <c r="HJ1930" s="21"/>
      <c r="HK1930" s="21"/>
      <c r="HL1930" s="21"/>
      <c r="HM1930" s="21"/>
      <c r="HN1930" s="41">
        <f t="shared" ref="HN1930:HW1930" si="4589">(HN1694-HM1694)*$IA1930</f>
        <v>0.87297723921809489</v>
      </c>
      <c r="HO1930" s="41">
        <f t="shared" si="4589"/>
        <v>1.5587197601687548</v>
      </c>
      <c r="HP1930" s="41">
        <f t="shared" si="4589"/>
        <v>1.9128432532271173</v>
      </c>
      <c r="HQ1930" s="41">
        <f t="shared" si="4589"/>
        <v>2.1700618408038759</v>
      </c>
      <c r="HR1930" s="41">
        <f t="shared" si="4589"/>
        <v>2.131347703732418</v>
      </c>
      <c r="HS1930" s="41">
        <f t="shared" si="4589"/>
        <v>2.2775753381537784</v>
      </c>
      <c r="HT1930" s="41">
        <f t="shared" si="4589"/>
        <v>2.3960652827932551</v>
      </c>
      <c r="HU1930" s="41">
        <f t="shared" si="4589"/>
        <v>2.3057257202293164</v>
      </c>
      <c r="HV1930" s="41">
        <f t="shared" si="4589"/>
        <v>2.3816060844747526</v>
      </c>
      <c r="HW1930" s="41">
        <f t="shared" si="4589"/>
        <v>2.4433452220647367</v>
      </c>
      <c r="HX1930" s="41"/>
      <c r="HY1930" s="41"/>
      <c r="HZ1930" s="41"/>
      <c r="IA1930" s="41">
        <v>198.72737977977044</v>
      </c>
      <c r="IB1930" s="21">
        <f t="shared" si="4563"/>
        <v>178.27711233490436</v>
      </c>
      <c r="IC1930" s="47"/>
      <c r="ID1930" s="47"/>
      <c r="IE1930" s="47"/>
      <c r="IF1930" s="47"/>
      <c r="IG1930" s="47"/>
      <c r="IH1930" s="47"/>
      <c r="II1930" s="47"/>
      <c r="IJ1930" s="47"/>
      <c r="IK1930" s="47"/>
      <c r="IL1930" s="47"/>
      <c r="IM1930" s="47"/>
      <c r="IN1930" s="47"/>
      <c r="IO1930" s="47"/>
      <c r="IP1930" s="47"/>
      <c r="IQ1930" s="47"/>
      <c r="IR1930" s="47"/>
      <c r="IS1930" s="47"/>
      <c r="IT1930" s="47"/>
      <c r="IU1930" s="47"/>
      <c r="IV1930" s="47"/>
      <c r="IW1930" s="47"/>
      <c r="IX1930" s="47"/>
      <c r="IY1930" s="47"/>
      <c r="IZ1930" s="47"/>
      <c r="JA1930" s="47"/>
      <c r="JB1930" s="47"/>
      <c r="JC1930" s="47"/>
      <c r="JD1930" s="47"/>
      <c r="JE1930" s="47"/>
      <c r="JF1930" s="47"/>
      <c r="JG1930" s="47"/>
      <c r="JH1930" s="47"/>
      <c r="JI1930" s="47"/>
      <c r="JJ1930" s="47"/>
      <c r="JK1930" s="47"/>
      <c r="JL1930" s="47"/>
      <c r="JM1930" s="47"/>
      <c r="JN1930" s="47"/>
      <c r="JO1930" s="47"/>
      <c r="JP1930" s="47"/>
      <c r="JQ1930" s="47"/>
      <c r="JR1930" s="47"/>
      <c r="JS1930" s="47"/>
      <c r="JT1930" s="47"/>
      <c r="JU1930" s="47"/>
      <c r="JV1930" s="47"/>
      <c r="JW1930" s="47"/>
      <c r="JX1930" s="47"/>
      <c r="JY1930" s="47"/>
      <c r="JZ1930" s="47"/>
      <c r="KA1930" s="47"/>
      <c r="KB1930" s="47"/>
      <c r="KC1930" s="47"/>
      <c r="KD1930" s="47"/>
      <c r="KE1930" s="47"/>
      <c r="KF1930" s="47"/>
      <c r="KG1930" s="47"/>
      <c r="KH1930" s="47"/>
      <c r="KI1930" s="47"/>
      <c r="KJ1930" s="47"/>
      <c r="KK1930" s="47"/>
      <c r="KL1930" s="47"/>
      <c r="KM1930" s="47"/>
      <c r="KN1930" s="47"/>
      <c r="KO1930" s="47"/>
      <c r="KP1930" s="47"/>
      <c r="KQ1930" s="47"/>
      <c r="KR1930" s="47"/>
      <c r="KS1930" s="47"/>
      <c r="KT1930" s="47"/>
      <c r="KU1930" s="47"/>
      <c r="KV1930" s="47"/>
      <c r="KW1930" s="47"/>
      <c r="KX1930" s="47"/>
      <c r="KY1930" s="47"/>
      <c r="KZ1930" s="47"/>
      <c r="LA1930" s="47"/>
      <c r="LB1930" s="47"/>
      <c r="LC1930" s="47"/>
      <c r="LD1930" s="47"/>
      <c r="LE1930" s="47"/>
      <c r="LF1930" s="47"/>
      <c r="LG1930" s="47"/>
      <c r="LH1930" s="47"/>
      <c r="LI1930" s="47"/>
      <c r="LJ1930" s="47"/>
      <c r="LK1930" s="47"/>
      <c r="LL1930" s="47"/>
      <c r="LM1930" s="47"/>
      <c r="LN1930" s="47"/>
      <c r="LO1930" s="47"/>
      <c r="LP1930" s="47"/>
      <c r="LQ1930" s="47"/>
      <c r="LR1930" s="47"/>
      <c r="LS1930" s="47"/>
      <c r="LT1930" s="47"/>
      <c r="LU1930" s="47"/>
      <c r="LV1930" s="47"/>
      <c r="LW1930" s="47"/>
      <c r="LX1930" s="47"/>
      <c r="LY1930" s="47"/>
      <c r="LZ1930" s="47"/>
      <c r="MA1930" s="47"/>
    </row>
    <row r="1931" spans="2:345" x14ac:dyDescent="0.25">
      <c r="B1931" s="43">
        <f t="shared" si="4564"/>
        <v>220</v>
      </c>
      <c r="C1931" s="22"/>
      <c r="D1931" s="22"/>
      <c r="E1931" s="22"/>
      <c r="F1931" s="21"/>
      <c r="G1931" s="22"/>
      <c r="H1931" s="22"/>
      <c r="I1931" s="22"/>
      <c r="J1931" s="22"/>
      <c r="K1931" s="22"/>
      <c r="L1931" s="22"/>
      <c r="M1931" s="22"/>
      <c r="N1931" s="22"/>
      <c r="O1931" s="22"/>
      <c r="P1931" s="22"/>
      <c r="Q1931" s="22"/>
      <c r="R1931" s="22"/>
      <c r="S1931" s="22"/>
      <c r="T1931" s="22"/>
      <c r="U1931" s="22"/>
      <c r="V1931" s="22"/>
      <c r="W1931" s="22"/>
      <c r="X1931" s="22"/>
      <c r="Y1931" s="22"/>
      <c r="Z1931" s="22"/>
      <c r="AA1931" s="22"/>
      <c r="AB1931" s="22"/>
      <c r="AC1931" s="22"/>
      <c r="AD1931" s="22"/>
      <c r="AE1931" s="22"/>
      <c r="AF1931" s="22"/>
      <c r="AG1931" s="22"/>
      <c r="AH1931" s="22"/>
      <c r="AI1931" s="22"/>
      <c r="AJ1931" s="22"/>
      <c r="AK1931" s="22"/>
      <c r="AL1931" s="22"/>
      <c r="AM1931" s="22"/>
      <c r="AN1931" s="22"/>
      <c r="AO1931" s="22"/>
      <c r="AP1931" s="22"/>
      <c r="AQ1931" s="22"/>
      <c r="AR1931" s="22"/>
      <c r="AS1931" s="22"/>
      <c r="AT1931" s="22"/>
      <c r="AU1931" s="22"/>
      <c r="AV1931" s="22"/>
      <c r="AW1931" s="22"/>
      <c r="AX1931" s="22"/>
      <c r="AY1931" s="22"/>
      <c r="AZ1931" s="22"/>
      <c r="BA1931" s="22"/>
      <c r="BB1931" s="22"/>
      <c r="BC1931" s="22"/>
      <c r="BD1931" s="22"/>
      <c r="BE1931" s="22"/>
      <c r="BF1931" s="22"/>
      <c r="BG1931" s="22"/>
      <c r="BH1931" s="22"/>
      <c r="BI1931" s="22"/>
      <c r="BJ1931" s="22"/>
      <c r="BK1931" s="22"/>
      <c r="BL1931" s="22"/>
      <c r="BM1931" s="22"/>
      <c r="BN1931" s="22"/>
      <c r="BO1931" s="22"/>
      <c r="BP1931" s="22"/>
      <c r="BQ1931" s="22"/>
      <c r="BR1931" s="22"/>
      <c r="BS1931" s="22"/>
      <c r="BT1931" s="22"/>
      <c r="BU1931" s="22"/>
      <c r="BV1931" s="22"/>
      <c r="BW1931" s="22"/>
      <c r="BX1931" s="22"/>
      <c r="BY1931" s="22"/>
      <c r="BZ1931" s="22"/>
      <c r="CA1931" s="22"/>
      <c r="CB1931" s="22"/>
      <c r="CC1931" s="22"/>
      <c r="CD1931" s="22"/>
      <c r="CE1931" s="22"/>
      <c r="CF1931" s="22"/>
      <c r="CG1931" s="22"/>
      <c r="CH1931" s="22"/>
      <c r="CI1931" s="22"/>
      <c r="CJ1931" s="22"/>
      <c r="CK1931" s="22"/>
      <c r="CL1931" s="22"/>
      <c r="CM1931" s="22"/>
      <c r="CN1931" s="22"/>
      <c r="CO1931" s="22"/>
      <c r="CP1931" s="22"/>
      <c r="CQ1931" s="22"/>
      <c r="CR1931" s="22"/>
      <c r="CS1931" s="22"/>
      <c r="CT1931" s="22"/>
      <c r="CU1931" s="22"/>
      <c r="CV1931" s="22"/>
      <c r="CW1931" s="22"/>
      <c r="CX1931" s="22"/>
      <c r="CY1931" s="22"/>
      <c r="CZ1931" s="22"/>
      <c r="DA1931" s="22"/>
      <c r="DB1931" s="22"/>
      <c r="DC1931" s="22"/>
      <c r="DD1931" s="22"/>
      <c r="DE1931" s="22"/>
      <c r="DF1931" s="22"/>
      <c r="DG1931" s="22"/>
      <c r="DH1931" s="22"/>
      <c r="DI1931" s="22"/>
      <c r="DJ1931" s="22"/>
      <c r="DK1931" s="22"/>
      <c r="DL1931" s="22"/>
      <c r="DM1931" s="22"/>
      <c r="DN1931" s="22"/>
      <c r="DO1931" s="22"/>
      <c r="DP1931" s="22"/>
      <c r="DQ1931" s="22"/>
      <c r="DR1931" s="22"/>
      <c r="DS1931" s="21"/>
      <c r="DT1931" s="21"/>
      <c r="DU1931" s="21"/>
      <c r="DV1931" s="21"/>
      <c r="DW1931" s="21"/>
      <c r="DX1931" s="21"/>
      <c r="DY1931" s="21"/>
      <c r="DZ1931" s="21"/>
      <c r="EA1931" s="21"/>
      <c r="EB1931" s="21"/>
      <c r="EC1931" s="21"/>
      <c r="ED1931" s="21"/>
      <c r="EE1931" s="21"/>
      <c r="EF1931" s="21"/>
      <c r="EG1931" s="21"/>
      <c r="EH1931" s="21"/>
      <c r="EI1931" s="21"/>
      <c r="EJ1931" s="21"/>
      <c r="EK1931" s="21"/>
      <c r="EL1931" s="21"/>
      <c r="EM1931" s="21"/>
      <c r="EN1931" s="21"/>
      <c r="EO1931" s="21"/>
      <c r="EP1931" s="21"/>
      <c r="EQ1931" s="21"/>
      <c r="ER1931" s="21"/>
      <c r="ES1931" s="21"/>
      <c r="ET1931" s="21"/>
      <c r="EU1931" s="21"/>
      <c r="EV1931" s="21"/>
      <c r="EW1931" s="21"/>
      <c r="EX1931" s="21"/>
      <c r="EY1931" s="21"/>
      <c r="EZ1931" s="21"/>
      <c r="FA1931" s="21"/>
      <c r="FB1931" s="21"/>
      <c r="FC1931" s="21"/>
      <c r="FD1931" s="21"/>
      <c r="FE1931" s="21"/>
      <c r="FF1931" s="21"/>
      <c r="FG1931" s="21"/>
      <c r="FH1931" s="21"/>
      <c r="FI1931" s="21"/>
      <c r="FJ1931" s="21"/>
      <c r="FK1931" s="21"/>
      <c r="FL1931" s="21"/>
      <c r="FM1931" s="21"/>
      <c r="FN1931" s="21"/>
      <c r="FO1931" s="21"/>
      <c r="FP1931" s="21"/>
      <c r="FQ1931" s="21"/>
      <c r="FR1931" s="21"/>
      <c r="FS1931" s="21"/>
      <c r="FT1931" s="21"/>
      <c r="FU1931" s="21"/>
      <c r="FV1931" s="21"/>
      <c r="FW1931" s="21"/>
      <c r="FX1931" s="21"/>
      <c r="FY1931" s="21"/>
      <c r="FZ1931" s="21"/>
      <c r="GA1931" s="21"/>
      <c r="GB1931" s="21"/>
      <c r="GC1931" s="21"/>
      <c r="GD1931" s="21"/>
      <c r="GE1931" s="21"/>
      <c r="GF1931" s="21"/>
      <c r="GG1931" s="21"/>
      <c r="GH1931" s="21"/>
      <c r="GI1931" s="21"/>
      <c r="GJ1931" s="21"/>
      <c r="GK1931" s="21"/>
      <c r="GL1931" s="21"/>
      <c r="GM1931" s="21"/>
      <c r="GN1931" s="21"/>
      <c r="GO1931" s="21"/>
      <c r="GP1931" s="21"/>
      <c r="GQ1931" s="21"/>
      <c r="GR1931" s="21"/>
      <c r="GS1931" s="21"/>
      <c r="GT1931" s="21"/>
      <c r="GU1931" s="21"/>
      <c r="GV1931" s="21"/>
      <c r="GW1931" s="21"/>
      <c r="GX1931" s="21"/>
      <c r="GY1931" s="21"/>
      <c r="GZ1931" s="21"/>
      <c r="HA1931" s="21"/>
      <c r="HB1931" s="21"/>
      <c r="HC1931" s="21"/>
      <c r="HD1931" s="21"/>
      <c r="HE1931" s="21"/>
      <c r="HF1931" s="21"/>
      <c r="HG1931" s="21"/>
      <c r="HH1931" s="21"/>
      <c r="HI1931" s="21"/>
      <c r="HJ1931" s="21"/>
      <c r="HK1931" s="21"/>
      <c r="HL1931" s="21"/>
      <c r="HM1931" s="21"/>
      <c r="HN1931" s="21"/>
      <c r="HO1931" s="41">
        <f t="shared" ref="HO1931:HW1931" si="4590">(HO1695-HN1695)*$IA1931</f>
        <v>0.93237098899570248</v>
      </c>
      <c r="HP1931" s="41">
        <f t="shared" si="4590"/>
        <v>1.551461330164519</v>
      </c>
      <c r="HQ1931" s="41">
        <f t="shared" si="4590"/>
        <v>1.9039410179705547</v>
      </c>
      <c r="HR1931" s="41">
        <f t="shared" si="4590"/>
        <v>1.9433369531027311</v>
      </c>
      <c r="HS1931" s="41">
        <f t="shared" si="4590"/>
        <v>2.1252903820636497</v>
      </c>
      <c r="HT1931" s="41">
        <f t="shared" si="4590"/>
        <v>2.2710815774192086</v>
      </c>
      <c r="HU1931" s="41">
        <f t="shared" si="4590"/>
        <v>2.2102880985010538</v>
      </c>
      <c r="HV1931" s="41">
        <f t="shared" si="4590"/>
        <v>2.3026712698102929</v>
      </c>
      <c r="HW1931" s="41">
        <f t="shared" si="4590"/>
        <v>2.37839900536542</v>
      </c>
      <c r="HX1931" s="41"/>
      <c r="HY1931" s="41"/>
      <c r="HZ1931" s="41"/>
      <c r="IA1931" s="41">
        <v>197.9034263271584</v>
      </c>
      <c r="IB1931" s="21">
        <f t="shared" si="4563"/>
        <v>180.28458570376526</v>
      </c>
      <c r="IC1931" s="47"/>
      <c r="ID1931" s="47"/>
      <c r="IE1931" s="47"/>
      <c r="IF1931" s="47"/>
      <c r="IG1931" s="47"/>
      <c r="IH1931" s="47"/>
      <c r="II1931" s="47"/>
      <c r="IJ1931" s="47"/>
      <c r="IK1931" s="47"/>
      <c r="IL1931" s="47"/>
      <c r="IM1931" s="47"/>
      <c r="IN1931" s="47"/>
      <c r="IO1931" s="47"/>
      <c r="IP1931" s="47"/>
      <c r="IQ1931" s="47"/>
      <c r="IR1931" s="47"/>
      <c r="IS1931" s="47"/>
      <c r="IT1931" s="47"/>
      <c r="IU1931" s="47"/>
      <c r="IV1931" s="47"/>
      <c r="IW1931" s="47"/>
      <c r="IX1931" s="47"/>
      <c r="IY1931" s="47"/>
      <c r="IZ1931" s="47"/>
      <c r="JA1931" s="47"/>
      <c r="JB1931" s="47"/>
      <c r="JC1931" s="47"/>
      <c r="JD1931" s="47"/>
      <c r="JE1931" s="47"/>
      <c r="JF1931" s="47"/>
      <c r="JG1931" s="47"/>
      <c r="JH1931" s="47"/>
      <c r="JI1931" s="47"/>
      <c r="JJ1931" s="47"/>
      <c r="JK1931" s="47"/>
      <c r="JL1931" s="47"/>
      <c r="JM1931" s="47"/>
      <c r="JN1931" s="47"/>
      <c r="JO1931" s="47"/>
      <c r="JP1931" s="47"/>
      <c r="JQ1931" s="47"/>
      <c r="JR1931" s="47"/>
      <c r="JS1931" s="47"/>
      <c r="JT1931" s="47"/>
      <c r="JU1931" s="47"/>
      <c r="JV1931" s="47"/>
      <c r="JW1931" s="47"/>
      <c r="JX1931" s="47"/>
      <c r="JY1931" s="47"/>
      <c r="JZ1931" s="47"/>
      <c r="KA1931" s="47"/>
      <c r="KB1931" s="47"/>
      <c r="KC1931" s="47"/>
      <c r="KD1931" s="47"/>
      <c r="KE1931" s="47"/>
      <c r="KF1931" s="47"/>
      <c r="KG1931" s="47"/>
      <c r="KH1931" s="47"/>
      <c r="KI1931" s="47"/>
      <c r="KJ1931" s="47"/>
      <c r="KK1931" s="47"/>
      <c r="KL1931" s="47"/>
      <c r="KM1931" s="47"/>
      <c r="KN1931" s="47"/>
      <c r="KO1931" s="47"/>
      <c r="KP1931" s="47"/>
      <c r="KQ1931" s="47"/>
      <c r="KR1931" s="47"/>
      <c r="KS1931" s="47"/>
      <c r="KT1931" s="47"/>
      <c r="KU1931" s="47"/>
      <c r="KV1931" s="47"/>
      <c r="KW1931" s="47"/>
      <c r="KX1931" s="47"/>
      <c r="KY1931" s="47"/>
      <c r="KZ1931" s="47"/>
      <c r="LA1931" s="47"/>
      <c r="LB1931" s="47"/>
      <c r="LC1931" s="47"/>
      <c r="LD1931" s="47"/>
      <c r="LE1931" s="47"/>
      <c r="LF1931" s="47"/>
      <c r="LG1931" s="47"/>
      <c r="LH1931" s="47"/>
      <c r="LI1931" s="47"/>
      <c r="LJ1931" s="47"/>
      <c r="LK1931" s="47"/>
      <c r="LL1931" s="47"/>
      <c r="LM1931" s="47"/>
      <c r="LN1931" s="47"/>
      <c r="LO1931" s="47"/>
      <c r="LP1931" s="47"/>
      <c r="LQ1931" s="47"/>
      <c r="LR1931" s="47"/>
      <c r="LS1931" s="47"/>
      <c r="LT1931" s="47"/>
      <c r="LU1931" s="47"/>
      <c r="LV1931" s="47"/>
      <c r="LW1931" s="47"/>
      <c r="LX1931" s="47"/>
      <c r="LY1931" s="47"/>
      <c r="LZ1931" s="47"/>
      <c r="MA1931" s="47"/>
      <c r="MB1931" s="47"/>
    </row>
    <row r="1932" spans="2:345" x14ac:dyDescent="0.25">
      <c r="B1932" s="43">
        <f t="shared" si="4564"/>
        <v>221</v>
      </c>
      <c r="C1932" s="22"/>
      <c r="D1932" s="22"/>
      <c r="E1932" s="22"/>
      <c r="F1932" s="21"/>
      <c r="G1932" s="22"/>
      <c r="H1932" s="22"/>
      <c r="I1932" s="22"/>
      <c r="J1932" s="22"/>
      <c r="K1932" s="22"/>
      <c r="L1932" s="22"/>
      <c r="M1932" s="22"/>
      <c r="N1932" s="22"/>
      <c r="O1932" s="22"/>
      <c r="P1932" s="22"/>
      <c r="Q1932" s="22"/>
      <c r="R1932" s="22"/>
      <c r="S1932" s="22"/>
      <c r="T1932" s="22"/>
      <c r="U1932" s="22"/>
      <c r="V1932" s="22"/>
      <c r="W1932" s="22"/>
      <c r="X1932" s="22"/>
      <c r="Y1932" s="22"/>
      <c r="Z1932" s="22"/>
      <c r="AA1932" s="22"/>
      <c r="AB1932" s="22"/>
      <c r="AC1932" s="22"/>
      <c r="AD1932" s="22"/>
      <c r="AE1932" s="22"/>
      <c r="AF1932" s="22"/>
      <c r="AG1932" s="22"/>
      <c r="AH1932" s="22"/>
      <c r="AI1932" s="22"/>
      <c r="AJ1932" s="22"/>
      <c r="AK1932" s="22"/>
      <c r="AL1932" s="22"/>
      <c r="AM1932" s="22"/>
      <c r="AN1932" s="22"/>
      <c r="AO1932" s="22"/>
      <c r="AP1932" s="22"/>
      <c r="AQ1932" s="22"/>
      <c r="AR1932" s="22"/>
      <c r="AS1932" s="22"/>
      <c r="AT1932" s="22"/>
      <c r="AU1932" s="22"/>
      <c r="AV1932" s="22"/>
      <c r="AW1932" s="22"/>
      <c r="AX1932" s="22"/>
      <c r="AY1932" s="22"/>
      <c r="AZ1932" s="22"/>
      <c r="BA1932" s="22"/>
      <c r="BB1932" s="22"/>
      <c r="BC1932" s="22"/>
      <c r="BD1932" s="22"/>
      <c r="BE1932" s="22"/>
      <c r="BF1932" s="22"/>
      <c r="BG1932" s="22"/>
      <c r="BH1932" s="22"/>
      <c r="BI1932" s="22"/>
      <c r="BJ1932" s="22"/>
      <c r="BK1932" s="22"/>
      <c r="BL1932" s="22"/>
      <c r="BM1932" s="22"/>
      <c r="BN1932" s="22"/>
      <c r="BO1932" s="22"/>
      <c r="BP1932" s="22"/>
      <c r="BQ1932" s="22"/>
      <c r="BR1932" s="22"/>
      <c r="BS1932" s="22"/>
      <c r="BT1932" s="22"/>
      <c r="BU1932" s="22"/>
      <c r="BV1932" s="22"/>
      <c r="BW1932" s="22"/>
      <c r="BX1932" s="22"/>
      <c r="BY1932" s="22"/>
      <c r="BZ1932" s="22"/>
      <c r="CA1932" s="22"/>
      <c r="CB1932" s="22"/>
      <c r="CC1932" s="22"/>
      <c r="CD1932" s="22"/>
      <c r="CE1932" s="22"/>
      <c r="CF1932" s="22"/>
      <c r="CG1932" s="22"/>
      <c r="CH1932" s="22"/>
      <c r="CI1932" s="22"/>
      <c r="CJ1932" s="22"/>
      <c r="CK1932" s="22"/>
      <c r="CL1932" s="22"/>
      <c r="CM1932" s="22"/>
      <c r="CN1932" s="22"/>
      <c r="CO1932" s="22"/>
      <c r="CP1932" s="22"/>
      <c r="CQ1932" s="22"/>
      <c r="CR1932" s="22"/>
      <c r="CS1932" s="22"/>
      <c r="CT1932" s="22"/>
      <c r="CU1932" s="22"/>
      <c r="CV1932" s="22"/>
      <c r="CW1932" s="22"/>
      <c r="CX1932" s="22"/>
      <c r="CY1932" s="22"/>
      <c r="CZ1932" s="22"/>
      <c r="DA1932" s="22"/>
      <c r="DB1932" s="22"/>
      <c r="DC1932" s="22"/>
      <c r="DD1932" s="22"/>
      <c r="DE1932" s="22"/>
      <c r="DF1932" s="22"/>
      <c r="DG1932" s="22"/>
      <c r="DH1932" s="22"/>
      <c r="DI1932" s="22"/>
      <c r="DJ1932" s="22"/>
      <c r="DK1932" s="22"/>
      <c r="DL1932" s="22"/>
      <c r="DM1932" s="22"/>
      <c r="DN1932" s="22"/>
      <c r="DO1932" s="22"/>
      <c r="DP1932" s="22"/>
      <c r="DQ1932" s="22"/>
      <c r="DR1932" s="22"/>
      <c r="DS1932" s="21"/>
      <c r="DT1932" s="21"/>
      <c r="DU1932" s="21"/>
      <c r="DV1932" s="21"/>
      <c r="DW1932" s="21"/>
      <c r="DX1932" s="21"/>
      <c r="DY1932" s="21"/>
      <c r="DZ1932" s="21"/>
      <c r="EA1932" s="21"/>
      <c r="EB1932" s="21"/>
      <c r="EC1932" s="21"/>
      <c r="ED1932" s="21"/>
      <c r="EE1932" s="21"/>
      <c r="EF1932" s="21"/>
      <c r="EG1932" s="21"/>
      <c r="EH1932" s="21"/>
      <c r="EI1932" s="21"/>
      <c r="EJ1932" s="21"/>
      <c r="EK1932" s="21"/>
      <c r="EL1932" s="21"/>
      <c r="EM1932" s="21"/>
      <c r="EN1932" s="21"/>
      <c r="EO1932" s="21"/>
      <c r="EP1932" s="21"/>
      <c r="EQ1932" s="21"/>
      <c r="ER1932" s="21"/>
      <c r="ES1932" s="21"/>
      <c r="ET1932" s="21"/>
      <c r="EU1932" s="21"/>
      <c r="EV1932" s="21"/>
      <c r="EW1932" s="21"/>
      <c r="EX1932" s="21"/>
      <c r="EY1932" s="21"/>
      <c r="EZ1932" s="21"/>
      <c r="FA1932" s="21"/>
      <c r="FB1932" s="21"/>
      <c r="FC1932" s="21"/>
      <c r="FD1932" s="21"/>
      <c r="FE1932" s="21"/>
      <c r="FF1932" s="21"/>
      <c r="FG1932" s="21"/>
      <c r="FH1932" s="21"/>
      <c r="FI1932" s="21"/>
      <c r="FJ1932" s="21"/>
      <c r="FK1932" s="21"/>
      <c r="FL1932" s="21"/>
      <c r="FM1932" s="21"/>
      <c r="FN1932" s="21"/>
      <c r="FO1932" s="21"/>
      <c r="FP1932" s="21"/>
      <c r="FQ1932" s="21"/>
      <c r="FR1932" s="21"/>
      <c r="FS1932" s="21"/>
      <c r="FT1932" s="21"/>
      <c r="FU1932" s="21"/>
      <c r="FV1932" s="21"/>
      <c r="FW1932" s="21"/>
      <c r="FX1932" s="21"/>
      <c r="FY1932" s="21"/>
      <c r="FZ1932" s="21"/>
      <c r="GA1932" s="21"/>
      <c r="GB1932" s="21"/>
      <c r="GC1932" s="21"/>
      <c r="GD1932" s="21"/>
      <c r="GE1932" s="21"/>
      <c r="GF1932" s="21"/>
      <c r="GG1932" s="21"/>
      <c r="GH1932" s="21"/>
      <c r="GI1932" s="21"/>
      <c r="GJ1932" s="21"/>
      <c r="GK1932" s="21"/>
      <c r="GL1932" s="21"/>
      <c r="GM1932" s="21"/>
      <c r="GN1932" s="21"/>
      <c r="GO1932" s="21"/>
      <c r="GP1932" s="21"/>
      <c r="GQ1932" s="21"/>
      <c r="GR1932" s="21"/>
      <c r="GS1932" s="21"/>
      <c r="GT1932" s="21"/>
      <c r="GU1932" s="21"/>
      <c r="GV1932" s="21"/>
      <c r="GW1932" s="21"/>
      <c r="GX1932" s="21"/>
      <c r="GY1932" s="21"/>
      <c r="GZ1932" s="21"/>
      <c r="HA1932" s="21"/>
      <c r="HB1932" s="21"/>
      <c r="HC1932" s="21"/>
      <c r="HD1932" s="21"/>
      <c r="HE1932" s="21"/>
      <c r="HF1932" s="21"/>
      <c r="HG1932" s="21"/>
      <c r="HH1932" s="21"/>
      <c r="HI1932" s="21"/>
      <c r="HJ1932" s="21"/>
      <c r="HK1932" s="21"/>
      <c r="HL1932" s="21"/>
      <c r="HM1932" s="21"/>
      <c r="HN1932" s="21"/>
      <c r="HO1932" s="21"/>
      <c r="HP1932" s="41">
        <f t="shared" ref="HP1932:HW1932" si="4591">(HP1696-HO1696)*$IA1932</f>
        <v>1.0192524491772059</v>
      </c>
      <c r="HQ1932" s="41">
        <f t="shared" si="4591"/>
        <v>1.6960317075901645</v>
      </c>
      <c r="HR1932" s="41">
        <f t="shared" si="4591"/>
        <v>1.8723918878259582</v>
      </c>
      <c r="HS1932" s="41">
        <f t="shared" si="4591"/>
        <v>2.1277864742722223</v>
      </c>
      <c r="HT1932" s="41">
        <f t="shared" si="4591"/>
        <v>2.3269861373795799</v>
      </c>
      <c r="HU1932" s="41">
        <f t="shared" si="4591"/>
        <v>2.3002634768926611</v>
      </c>
      <c r="HV1932" s="41">
        <f t="shared" si="4591"/>
        <v>2.4235222511412182</v>
      </c>
      <c r="HW1932" s="41">
        <f t="shared" si="4591"/>
        <v>2.5247619342332421</v>
      </c>
      <c r="HX1932" s="41"/>
      <c r="HY1932" s="41"/>
      <c r="HZ1932" s="41"/>
      <c r="IA1932" s="41">
        <v>216.34473226348604</v>
      </c>
      <c r="IB1932" s="21">
        <f t="shared" si="4563"/>
        <v>200.05373594497379</v>
      </c>
      <c r="IC1932" s="47"/>
      <c r="ID1932" s="47"/>
      <c r="IE1932" s="47"/>
      <c r="IF1932" s="47"/>
      <c r="IG1932" s="47"/>
      <c r="IH1932" s="47"/>
      <c r="II1932" s="47"/>
      <c r="IJ1932" s="47"/>
      <c r="IK1932" s="47"/>
      <c r="IL1932" s="47"/>
      <c r="IM1932" s="47"/>
      <c r="IN1932" s="47"/>
      <c r="IO1932" s="47"/>
      <c r="IP1932" s="47"/>
      <c r="IQ1932" s="47"/>
      <c r="IR1932" s="47"/>
      <c r="IS1932" s="47"/>
      <c r="IT1932" s="47"/>
      <c r="IU1932" s="47"/>
      <c r="IV1932" s="47"/>
      <c r="IW1932" s="47"/>
      <c r="IX1932" s="47"/>
      <c r="IY1932" s="47"/>
      <c r="IZ1932" s="47"/>
      <c r="JA1932" s="47"/>
      <c r="JB1932" s="47"/>
      <c r="JC1932" s="47"/>
      <c r="JD1932" s="47"/>
      <c r="JE1932" s="47"/>
      <c r="JF1932" s="47"/>
      <c r="JG1932" s="47"/>
      <c r="JH1932" s="47"/>
      <c r="JI1932" s="47"/>
      <c r="JJ1932" s="47"/>
      <c r="JK1932" s="47"/>
      <c r="JL1932" s="47"/>
      <c r="JM1932" s="47"/>
      <c r="JN1932" s="47"/>
      <c r="JO1932" s="47"/>
      <c r="JP1932" s="47"/>
      <c r="JQ1932" s="47"/>
      <c r="JR1932" s="47"/>
      <c r="JS1932" s="47"/>
      <c r="JT1932" s="47"/>
      <c r="JU1932" s="47"/>
      <c r="JV1932" s="47"/>
      <c r="JW1932" s="47"/>
      <c r="JX1932" s="47"/>
      <c r="JY1932" s="47"/>
      <c r="JZ1932" s="47"/>
      <c r="KA1932" s="47"/>
      <c r="KB1932" s="47"/>
      <c r="KC1932" s="47"/>
      <c r="KD1932" s="47"/>
      <c r="KE1932" s="47"/>
      <c r="KF1932" s="47"/>
      <c r="KG1932" s="47"/>
      <c r="KH1932" s="47"/>
      <c r="KI1932" s="47"/>
      <c r="KJ1932" s="47"/>
      <c r="KK1932" s="47"/>
      <c r="KL1932" s="47"/>
      <c r="KM1932" s="47"/>
      <c r="KN1932" s="47"/>
      <c r="KO1932" s="47"/>
      <c r="KP1932" s="47"/>
      <c r="KQ1932" s="47"/>
      <c r="KR1932" s="47"/>
      <c r="KS1932" s="47"/>
      <c r="KT1932" s="47"/>
      <c r="KU1932" s="47"/>
      <c r="KV1932" s="47"/>
      <c r="KW1932" s="47"/>
      <c r="KX1932" s="47"/>
      <c r="KY1932" s="47"/>
      <c r="KZ1932" s="47"/>
      <c r="LA1932" s="47"/>
      <c r="LB1932" s="47"/>
      <c r="LC1932" s="47"/>
      <c r="LD1932" s="47"/>
      <c r="LE1932" s="47"/>
      <c r="LF1932" s="47"/>
      <c r="LG1932" s="47"/>
      <c r="LH1932" s="47"/>
      <c r="LI1932" s="47"/>
      <c r="LJ1932" s="47"/>
      <c r="LK1932" s="47"/>
      <c r="LL1932" s="47"/>
      <c r="LM1932" s="47"/>
      <c r="LN1932" s="47"/>
      <c r="LO1932" s="47"/>
      <c r="LP1932" s="47"/>
      <c r="LQ1932" s="47"/>
      <c r="LR1932" s="47"/>
      <c r="LS1932" s="47"/>
      <c r="LT1932" s="47"/>
      <c r="LU1932" s="47"/>
      <c r="LV1932" s="47"/>
      <c r="LW1932" s="47"/>
      <c r="LX1932" s="47"/>
      <c r="LY1932" s="47"/>
      <c r="LZ1932" s="47"/>
      <c r="MA1932" s="47"/>
      <c r="MB1932" s="47"/>
      <c r="MC1932" s="47"/>
    </row>
    <row r="1933" spans="2:345" x14ac:dyDescent="0.25">
      <c r="B1933" s="43">
        <f t="shared" si="4564"/>
        <v>222</v>
      </c>
      <c r="C1933" s="22"/>
      <c r="D1933" s="22"/>
      <c r="E1933" s="22"/>
      <c r="F1933" s="21"/>
      <c r="G1933" s="22"/>
      <c r="H1933" s="22"/>
      <c r="I1933" s="22"/>
      <c r="J1933" s="22"/>
      <c r="K1933" s="22"/>
      <c r="L1933" s="22"/>
      <c r="M1933" s="22"/>
      <c r="N1933" s="22"/>
      <c r="O1933" s="22"/>
      <c r="P1933" s="22"/>
      <c r="Q1933" s="22"/>
      <c r="R1933" s="22"/>
      <c r="S1933" s="22"/>
      <c r="T1933" s="22"/>
      <c r="U1933" s="22"/>
      <c r="V1933" s="22"/>
      <c r="W1933" s="22"/>
      <c r="X1933" s="22"/>
      <c r="Y1933" s="22"/>
      <c r="Z1933" s="22"/>
      <c r="AA1933" s="22"/>
      <c r="AB1933" s="22"/>
      <c r="AC1933" s="22"/>
      <c r="AD1933" s="22"/>
      <c r="AE1933" s="22"/>
      <c r="AF1933" s="22"/>
      <c r="AG1933" s="22"/>
      <c r="AH1933" s="22"/>
      <c r="AI1933" s="22"/>
      <c r="AJ1933" s="22"/>
      <c r="AK1933" s="22"/>
      <c r="AL1933" s="22"/>
      <c r="AM1933" s="22"/>
      <c r="AN1933" s="22"/>
      <c r="AO1933" s="22"/>
      <c r="AP1933" s="22"/>
      <c r="AQ1933" s="22"/>
      <c r="AR1933" s="22"/>
      <c r="AS1933" s="22"/>
      <c r="AT1933" s="22"/>
      <c r="AU1933" s="22"/>
      <c r="AV1933" s="22"/>
      <c r="AW1933" s="22"/>
      <c r="AX1933" s="22"/>
      <c r="AY1933" s="22"/>
      <c r="AZ1933" s="22"/>
      <c r="BA1933" s="22"/>
      <c r="BB1933" s="22"/>
      <c r="BC1933" s="22"/>
      <c r="BD1933" s="22"/>
      <c r="BE1933" s="22"/>
      <c r="BF1933" s="22"/>
      <c r="BG1933" s="22"/>
      <c r="BH1933" s="22"/>
      <c r="BI1933" s="22"/>
      <c r="BJ1933" s="22"/>
      <c r="BK1933" s="22"/>
      <c r="BL1933" s="22"/>
      <c r="BM1933" s="22"/>
      <c r="BN1933" s="22"/>
      <c r="BO1933" s="22"/>
      <c r="BP1933" s="22"/>
      <c r="BQ1933" s="22"/>
      <c r="BR1933" s="22"/>
      <c r="BS1933" s="22"/>
      <c r="BT1933" s="22"/>
      <c r="BU1933" s="22"/>
      <c r="BV1933" s="22"/>
      <c r="BW1933" s="22"/>
      <c r="BX1933" s="22"/>
      <c r="BY1933" s="22"/>
      <c r="BZ1933" s="22"/>
      <c r="CA1933" s="22"/>
      <c r="CB1933" s="22"/>
      <c r="CC1933" s="22"/>
      <c r="CD1933" s="22"/>
      <c r="CE1933" s="22"/>
      <c r="CF1933" s="22"/>
      <c r="CG1933" s="22"/>
      <c r="CH1933" s="22"/>
      <c r="CI1933" s="22"/>
      <c r="CJ1933" s="22"/>
      <c r="CK1933" s="22"/>
      <c r="CL1933" s="22"/>
      <c r="CM1933" s="22"/>
      <c r="CN1933" s="22"/>
      <c r="CO1933" s="22"/>
      <c r="CP1933" s="22"/>
      <c r="CQ1933" s="22"/>
      <c r="CR1933" s="22"/>
      <c r="CS1933" s="22"/>
      <c r="CT1933" s="22"/>
      <c r="CU1933" s="22"/>
      <c r="CV1933" s="22"/>
      <c r="CW1933" s="22"/>
      <c r="CX1933" s="22"/>
      <c r="CY1933" s="22"/>
      <c r="CZ1933" s="22"/>
      <c r="DA1933" s="22"/>
      <c r="DB1933" s="22"/>
      <c r="DC1933" s="22"/>
      <c r="DD1933" s="22"/>
      <c r="DE1933" s="22"/>
      <c r="DF1933" s="22"/>
      <c r="DG1933" s="22"/>
      <c r="DH1933" s="22"/>
      <c r="DI1933" s="22"/>
      <c r="DJ1933" s="22"/>
      <c r="DK1933" s="22"/>
      <c r="DL1933" s="22"/>
      <c r="DM1933" s="22"/>
      <c r="DN1933" s="22"/>
      <c r="DO1933" s="22"/>
      <c r="DP1933" s="22"/>
      <c r="DQ1933" s="22"/>
      <c r="DR1933" s="22"/>
      <c r="DS1933" s="21"/>
      <c r="DT1933" s="21"/>
      <c r="DU1933" s="21"/>
      <c r="DV1933" s="21"/>
      <c r="DW1933" s="21"/>
      <c r="DX1933" s="21"/>
      <c r="DY1933" s="21"/>
      <c r="DZ1933" s="21"/>
      <c r="EA1933" s="21"/>
      <c r="EB1933" s="21"/>
      <c r="EC1933" s="21"/>
      <c r="ED1933" s="21"/>
      <c r="EE1933" s="21"/>
      <c r="EF1933" s="21"/>
      <c r="EG1933" s="21"/>
      <c r="EH1933" s="21"/>
      <c r="EI1933" s="21"/>
      <c r="EJ1933" s="21"/>
      <c r="EK1933" s="21"/>
      <c r="EL1933" s="21"/>
      <c r="EM1933" s="21"/>
      <c r="EN1933" s="21"/>
      <c r="EO1933" s="21"/>
      <c r="EP1933" s="21"/>
      <c r="EQ1933" s="21"/>
      <c r="ER1933" s="21"/>
      <c r="ES1933" s="21"/>
      <c r="ET1933" s="21"/>
      <c r="EU1933" s="21"/>
      <c r="EV1933" s="21"/>
      <c r="EW1933" s="21"/>
      <c r="EX1933" s="21"/>
      <c r="EY1933" s="21"/>
      <c r="EZ1933" s="21"/>
      <c r="FA1933" s="21"/>
      <c r="FB1933" s="21"/>
      <c r="FC1933" s="21"/>
      <c r="FD1933" s="21"/>
      <c r="FE1933" s="21"/>
      <c r="FF1933" s="21"/>
      <c r="FG1933" s="21"/>
      <c r="FH1933" s="21"/>
      <c r="FI1933" s="21"/>
      <c r="FJ1933" s="21"/>
      <c r="FK1933" s="21"/>
      <c r="FL1933" s="21"/>
      <c r="FM1933" s="21"/>
      <c r="FN1933" s="21"/>
      <c r="FO1933" s="21"/>
      <c r="FP1933" s="21"/>
      <c r="FQ1933" s="21"/>
      <c r="FR1933" s="21"/>
      <c r="FS1933" s="21"/>
      <c r="FT1933" s="21"/>
      <c r="FU1933" s="21"/>
      <c r="FV1933" s="21"/>
      <c r="FW1933" s="21"/>
      <c r="FX1933" s="21"/>
      <c r="FY1933" s="21"/>
      <c r="FZ1933" s="21"/>
      <c r="GA1933" s="21"/>
      <c r="GB1933" s="21"/>
      <c r="GC1933" s="21"/>
      <c r="GD1933" s="21"/>
      <c r="GE1933" s="21"/>
      <c r="GF1933" s="21"/>
      <c r="GG1933" s="21"/>
      <c r="GH1933" s="21"/>
      <c r="GI1933" s="21"/>
      <c r="GJ1933" s="21"/>
      <c r="GK1933" s="21"/>
      <c r="GL1933" s="21"/>
      <c r="GM1933" s="21"/>
      <c r="GN1933" s="21"/>
      <c r="GO1933" s="21"/>
      <c r="GP1933" s="21"/>
      <c r="GQ1933" s="21"/>
      <c r="GR1933" s="21"/>
      <c r="GS1933" s="21"/>
      <c r="GT1933" s="21"/>
      <c r="GU1933" s="21"/>
      <c r="GV1933" s="21"/>
      <c r="GW1933" s="21"/>
      <c r="GX1933" s="21"/>
      <c r="GY1933" s="21"/>
      <c r="GZ1933" s="21"/>
      <c r="HA1933" s="21"/>
      <c r="HB1933" s="21"/>
      <c r="HC1933" s="21"/>
      <c r="HD1933" s="21"/>
      <c r="HE1933" s="21"/>
      <c r="HF1933" s="21"/>
      <c r="HG1933" s="21"/>
      <c r="HH1933" s="21"/>
      <c r="HI1933" s="21"/>
      <c r="HJ1933" s="21"/>
      <c r="HK1933" s="21"/>
      <c r="HL1933" s="21"/>
      <c r="HM1933" s="21"/>
      <c r="HN1933" s="21"/>
      <c r="HO1933" s="21"/>
      <c r="HP1933" s="21"/>
      <c r="HQ1933" s="41">
        <f t="shared" ref="HQ1933:HW1933" si="4592">(HQ1697-HP1697)*$IA1933</f>
        <v>1.013731476261873</v>
      </c>
      <c r="HR1933" s="41">
        <f t="shared" si="4592"/>
        <v>1.517257686501581</v>
      </c>
      <c r="HS1933" s="41">
        <f t="shared" si="4592"/>
        <v>1.8646324644627021</v>
      </c>
      <c r="HT1933" s="41">
        <f t="shared" si="4592"/>
        <v>2.1189531667572723</v>
      </c>
      <c r="HU1933" s="41">
        <f t="shared" si="4592"/>
        <v>2.143552557136597</v>
      </c>
      <c r="HV1933" s="41">
        <f t="shared" si="4592"/>
        <v>2.2937658719155758</v>
      </c>
      <c r="HW1933" s="41">
        <f t="shared" si="4592"/>
        <v>2.4166326146476953</v>
      </c>
      <c r="HX1933" s="41"/>
      <c r="HY1933" s="41"/>
      <c r="HZ1933" s="41"/>
      <c r="IA1933" s="41">
        <v>215.17286026242698</v>
      </c>
      <c r="IB1933" s="21">
        <f t="shared" si="4563"/>
        <v>201.80433442474367</v>
      </c>
      <c r="IC1933" s="47"/>
      <c r="ID1933" s="47"/>
      <c r="IE1933" s="47"/>
      <c r="IF1933" s="47"/>
      <c r="IG1933" s="47"/>
      <c r="IH1933" s="47"/>
      <c r="II1933" s="47"/>
      <c r="IJ1933" s="47"/>
      <c r="IK1933" s="47"/>
      <c r="IL1933" s="47"/>
      <c r="IM1933" s="47"/>
      <c r="IN1933" s="47"/>
      <c r="IO1933" s="47"/>
      <c r="IP1933" s="47"/>
      <c r="IQ1933" s="47"/>
      <c r="IR1933" s="47"/>
      <c r="IS1933" s="47"/>
      <c r="IT1933" s="47"/>
      <c r="IU1933" s="47"/>
      <c r="IV1933" s="47"/>
      <c r="IW1933" s="47"/>
      <c r="IX1933" s="47"/>
      <c r="IY1933" s="47"/>
      <c r="IZ1933" s="47"/>
      <c r="JA1933" s="47"/>
      <c r="JB1933" s="47"/>
      <c r="JC1933" s="47"/>
      <c r="JD1933" s="47"/>
      <c r="JE1933" s="47"/>
      <c r="JF1933" s="47"/>
      <c r="JG1933" s="47"/>
      <c r="JH1933" s="47"/>
      <c r="JI1933" s="47"/>
      <c r="JJ1933" s="47"/>
      <c r="JK1933" s="47"/>
      <c r="JL1933" s="47"/>
      <c r="JM1933" s="47"/>
      <c r="JN1933" s="47"/>
      <c r="JO1933" s="47"/>
      <c r="JP1933" s="47"/>
      <c r="JQ1933" s="47"/>
      <c r="JR1933" s="47"/>
      <c r="JS1933" s="47"/>
      <c r="JT1933" s="47"/>
      <c r="JU1933" s="47"/>
      <c r="JV1933" s="47"/>
      <c r="JW1933" s="47"/>
      <c r="JX1933" s="47"/>
      <c r="JY1933" s="47"/>
      <c r="JZ1933" s="47"/>
      <c r="KA1933" s="47"/>
      <c r="KB1933" s="47"/>
      <c r="KC1933" s="47"/>
      <c r="KD1933" s="47"/>
      <c r="KE1933" s="47"/>
      <c r="KF1933" s="47"/>
      <c r="KG1933" s="47"/>
      <c r="KH1933" s="47"/>
      <c r="KI1933" s="47"/>
      <c r="KJ1933" s="47"/>
      <c r="KK1933" s="47"/>
      <c r="KL1933" s="47"/>
      <c r="KM1933" s="47"/>
      <c r="KN1933" s="47"/>
      <c r="KO1933" s="47"/>
      <c r="KP1933" s="47"/>
      <c r="KQ1933" s="47"/>
      <c r="KR1933" s="47"/>
      <c r="KS1933" s="47"/>
      <c r="KT1933" s="47"/>
      <c r="KU1933" s="47"/>
      <c r="KV1933" s="47"/>
      <c r="KW1933" s="47"/>
      <c r="KX1933" s="47"/>
      <c r="KY1933" s="47"/>
      <c r="KZ1933" s="47"/>
      <c r="LA1933" s="47"/>
      <c r="LB1933" s="47"/>
      <c r="LC1933" s="47"/>
      <c r="LD1933" s="47"/>
      <c r="LE1933" s="47"/>
      <c r="LF1933" s="47"/>
      <c r="LG1933" s="47"/>
      <c r="LH1933" s="47"/>
      <c r="LI1933" s="47"/>
      <c r="LJ1933" s="47"/>
      <c r="LK1933" s="47"/>
      <c r="LL1933" s="47"/>
      <c r="LM1933" s="47"/>
      <c r="LN1933" s="47"/>
      <c r="LO1933" s="47"/>
      <c r="LP1933" s="47"/>
      <c r="LQ1933" s="47"/>
      <c r="LR1933" s="47"/>
      <c r="LS1933" s="47"/>
      <c r="LT1933" s="47"/>
      <c r="LU1933" s="47"/>
      <c r="LV1933" s="47"/>
      <c r="LW1933" s="47"/>
      <c r="LX1933" s="47"/>
      <c r="LY1933" s="47"/>
      <c r="LZ1933" s="47"/>
      <c r="MA1933" s="47"/>
      <c r="MB1933" s="47"/>
      <c r="MC1933" s="47"/>
      <c r="MD1933" s="47"/>
    </row>
    <row r="1934" spans="2:345" x14ac:dyDescent="0.25">
      <c r="B1934" s="43">
        <f t="shared" si="4564"/>
        <v>223</v>
      </c>
      <c r="C1934" s="22"/>
      <c r="D1934" s="22"/>
      <c r="E1934" s="22"/>
      <c r="F1934" s="21"/>
      <c r="G1934" s="22"/>
      <c r="H1934" s="22"/>
      <c r="I1934" s="22"/>
      <c r="J1934" s="22"/>
      <c r="K1934" s="22"/>
      <c r="L1934" s="22"/>
      <c r="M1934" s="22"/>
      <c r="N1934" s="22"/>
      <c r="O1934" s="22"/>
      <c r="P1934" s="22"/>
      <c r="Q1934" s="22"/>
      <c r="R1934" s="22"/>
      <c r="S1934" s="22"/>
      <c r="T1934" s="22"/>
      <c r="U1934" s="22"/>
      <c r="V1934" s="22"/>
      <c r="W1934" s="22"/>
      <c r="X1934" s="22"/>
      <c r="Y1934" s="22"/>
      <c r="Z1934" s="22"/>
      <c r="AA1934" s="22"/>
      <c r="AB1934" s="22"/>
      <c r="AC1934" s="22"/>
      <c r="AD1934" s="22"/>
      <c r="AE1934" s="22"/>
      <c r="AF1934" s="22"/>
      <c r="AG1934" s="22"/>
      <c r="AH1934" s="22"/>
      <c r="AI1934" s="22"/>
      <c r="AJ1934" s="22"/>
      <c r="AK1934" s="22"/>
      <c r="AL1934" s="22"/>
      <c r="AM1934" s="22"/>
      <c r="AN1934" s="22"/>
      <c r="AO1934" s="22"/>
      <c r="AP1934" s="22"/>
      <c r="AQ1934" s="22"/>
      <c r="AR1934" s="22"/>
      <c r="AS1934" s="22"/>
      <c r="AT1934" s="22"/>
      <c r="AU1934" s="22"/>
      <c r="AV1934" s="22"/>
      <c r="AW1934" s="22"/>
      <c r="AX1934" s="22"/>
      <c r="AY1934" s="22"/>
      <c r="AZ1934" s="22"/>
      <c r="BA1934" s="22"/>
      <c r="BB1934" s="22"/>
      <c r="BC1934" s="22"/>
      <c r="BD1934" s="22"/>
      <c r="BE1934" s="22"/>
      <c r="BF1934" s="22"/>
      <c r="BG1934" s="22"/>
      <c r="BH1934" s="22"/>
      <c r="BI1934" s="22"/>
      <c r="BJ1934" s="22"/>
      <c r="BK1934" s="22"/>
      <c r="BL1934" s="22"/>
      <c r="BM1934" s="22"/>
      <c r="BN1934" s="22"/>
      <c r="BO1934" s="22"/>
      <c r="BP1934" s="22"/>
      <c r="BQ1934" s="22"/>
      <c r="BR1934" s="22"/>
      <c r="BS1934" s="22"/>
      <c r="BT1934" s="22"/>
      <c r="BU1934" s="22"/>
      <c r="BV1934" s="22"/>
      <c r="BW1934" s="22"/>
      <c r="BX1934" s="22"/>
      <c r="BY1934" s="22"/>
      <c r="BZ1934" s="22"/>
      <c r="CA1934" s="22"/>
      <c r="CB1934" s="22"/>
      <c r="CC1934" s="22"/>
      <c r="CD1934" s="22"/>
      <c r="CE1934" s="22"/>
      <c r="CF1934" s="22"/>
      <c r="CG1934" s="22"/>
      <c r="CH1934" s="22"/>
      <c r="CI1934" s="22"/>
      <c r="CJ1934" s="22"/>
      <c r="CK1934" s="22"/>
      <c r="CL1934" s="22"/>
      <c r="CM1934" s="22"/>
      <c r="CN1934" s="22"/>
      <c r="CO1934" s="22"/>
      <c r="CP1934" s="22"/>
      <c r="CQ1934" s="22"/>
      <c r="CR1934" s="22"/>
      <c r="CS1934" s="22"/>
      <c r="CT1934" s="22"/>
      <c r="CU1934" s="22"/>
      <c r="CV1934" s="22"/>
      <c r="CW1934" s="22"/>
      <c r="CX1934" s="22"/>
      <c r="CY1934" s="22"/>
      <c r="CZ1934" s="22"/>
      <c r="DA1934" s="22"/>
      <c r="DB1934" s="22"/>
      <c r="DC1934" s="22"/>
      <c r="DD1934" s="22"/>
      <c r="DE1934" s="22"/>
      <c r="DF1934" s="22"/>
      <c r="DG1934" s="22"/>
      <c r="DH1934" s="22"/>
      <c r="DI1934" s="22"/>
      <c r="DJ1934" s="22"/>
      <c r="DK1934" s="22"/>
      <c r="DL1934" s="22"/>
      <c r="DM1934" s="22"/>
      <c r="DN1934" s="22"/>
      <c r="DO1934" s="22"/>
      <c r="DP1934" s="22"/>
      <c r="DQ1934" s="22"/>
      <c r="DR1934" s="22"/>
      <c r="DS1934" s="21"/>
      <c r="DT1934" s="21"/>
      <c r="DU1934" s="21"/>
      <c r="DV1934" s="21"/>
      <c r="DW1934" s="21"/>
      <c r="DX1934" s="21"/>
      <c r="DY1934" s="21"/>
      <c r="DZ1934" s="21"/>
      <c r="EA1934" s="21"/>
      <c r="EB1934" s="21"/>
      <c r="EC1934" s="21"/>
      <c r="ED1934" s="21"/>
      <c r="EE1934" s="21"/>
      <c r="EF1934" s="21"/>
      <c r="EG1934" s="21"/>
      <c r="EH1934" s="21"/>
      <c r="EI1934" s="21"/>
      <c r="EJ1934" s="21"/>
      <c r="EK1934" s="21"/>
      <c r="EL1934" s="21"/>
      <c r="EM1934" s="21"/>
      <c r="EN1934" s="21"/>
      <c r="EO1934" s="21"/>
      <c r="EP1934" s="21"/>
      <c r="EQ1934" s="21"/>
      <c r="ER1934" s="21"/>
      <c r="ES1934" s="21"/>
      <c r="ET1934" s="21"/>
      <c r="EU1934" s="21"/>
      <c r="EV1934" s="21"/>
      <c r="EW1934" s="21"/>
      <c r="EX1934" s="21"/>
      <c r="EY1934" s="21"/>
      <c r="EZ1934" s="21"/>
      <c r="FA1934" s="21"/>
      <c r="FB1934" s="21"/>
      <c r="FC1934" s="21"/>
      <c r="FD1934" s="21"/>
      <c r="FE1934" s="21"/>
      <c r="FF1934" s="21"/>
      <c r="FG1934" s="21"/>
      <c r="FH1934" s="21"/>
      <c r="FI1934" s="21"/>
      <c r="FJ1934" s="21"/>
      <c r="FK1934" s="21"/>
      <c r="FL1934" s="21"/>
      <c r="FM1934" s="21"/>
      <c r="FN1934" s="21"/>
      <c r="FO1934" s="21"/>
      <c r="FP1934" s="21"/>
      <c r="FQ1934" s="21"/>
      <c r="FR1934" s="21"/>
      <c r="FS1934" s="21"/>
      <c r="FT1934" s="21"/>
      <c r="FU1934" s="21"/>
      <c r="FV1934" s="21"/>
      <c r="FW1934" s="21"/>
      <c r="FX1934" s="21"/>
      <c r="FY1934" s="21"/>
      <c r="FZ1934" s="21"/>
      <c r="GA1934" s="21"/>
      <c r="GB1934" s="21"/>
      <c r="GC1934" s="21"/>
      <c r="GD1934" s="21"/>
      <c r="GE1934" s="21"/>
      <c r="GF1934" s="21"/>
      <c r="GG1934" s="21"/>
      <c r="GH1934" s="21"/>
      <c r="GI1934" s="21"/>
      <c r="GJ1934" s="21"/>
      <c r="GK1934" s="21"/>
      <c r="GL1934" s="21"/>
      <c r="GM1934" s="21"/>
      <c r="GN1934" s="21"/>
      <c r="GO1934" s="21"/>
      <c r="GP1934" s="21"/>
      <c r="GQ1934" s="21"/>
      <c r="GR1934" s="21"/>
      <c r="GS1934" s="21"/>
      <c r="GT1934" s="21"/>
      <c r="GU1934" s="21"/>
      <c r="GV1934" s="21"/>
      <c r="GW1934" s="21"/>
      <c r="GX1934" s="21"/>
      <c r="GY1934" s="21"/>
      <c r="GZ1934" s="21"/>
      <c r="HA1934" s="21"/>
      <c r="HB1934" s="21"/>
      <c r="HC1934" s="21"/>
      <c r="HD1934" s="21"/>
      <c r="HE1934" s="21"/>
      <c r="HF1934" s="21"/>
      <c r="HG1934" s="21"/>
      <c r="HH1934" s="21"/>
      <c r="HI1934" s="21"/>
      <c r="HJ1934" s="21"/>
      <c r="HK1934" s="21"/>
      <c r="HL1934" s="21"/>
      <c r="HM1934" s="21"/>
      <c r="HN1934" s="21"/>
      <c r="HO1934" s="21"/>
      <c r="HP1934" s="21"/>
      <c r="HQ1934" s="21"/>
      <c r="HR1934" s="41">
        <f t="shared" ref="HR1934:HW1934" si="4593">(HR1698-HQ1698)*$IA1934</f>
        <v>0.90670123286243787</v>
      </c>
      <c r="HS1934" s="41">
        <f t="shared" si="4593"/>
        <v>1.5102902182497639</v>
      </c>
      <c r="HT1934" s="41">
        <f t="shared" si="4593"/>
        <v>1.8560629629277432</v>
      </c>
      <c r="HU1934" s="41">
        <f t="shared" si="4593"/>
        <v>1.9509301392863725</v>
      </c>
      <c r="HV1934" s="41">
        <f t="shared" si="4593"/>
        <v>2.1362879427412826</v>
      </c>
      <c r="HW1934" s="41">
        <f t="shared" si="4593"/>
        <v>2.2859628516793764</v>
      </c>
      <c r="HX1934" s="41"/>
      <c r="HY1934" s="41"/>
      <c r="HZ1934" s="41"/>
      <c r="IA1934" s="41">
        <v>214.02103983607429</v>
      </c>
      <c r="IB1934" s="21">
        <f t="shared" si="4563"/>
        <v>203.37480448832733</v>
      </c>
      <c r="IC1934" s="47"/>
      <c r="ID1934" s="47"/>
      <c r="IE1934" s="47"/>
      <c r="IF1934" s="47"/>
      <c r="IG1934" s="47"/>
      <c r="IH1934" s="47"/>
      <c r="II1934" s="47"/>
      <c r="IJ1934" s="47"/>
      <c r="IK1934" s="47"/>
      <c r="IL1934" s="47"/>
      <c r="IM1934" s="47"/>
      <c r="IN1934" s="47"/>
      <c r="IO1934" s="47"/>
      <c r="IP1934" s="47"/>
      <c r="IQ1934" s="47"/>
      <c r="IR1934" s="47"/>
      <c r="IS1934" s="47"/>
      <c r="IT1934" s="47"/>
      <c r="IU1934" s="47"/>
      <c r="IV1934" s="47"/>
      <c r="IW1934" s="47"/>
      <c r="IX1934" s="47"/>
      <c r="IY1934" s="47"/>
      <c r="IZ1934" s="47"/>
      <c r="JA1934" s="47"/>
      <c r="JB1934" s="47"/>
      <c r="JC1934" s="47"/>
      <c r="JD1934" s="47"/>
      <c r="JE1934" s="47"/>
      <c r="JF1934" s="47"/>
      <c r="JG1934" s="47"/>
      <c r="JH1934" s="47"/>
      <c r="JI1934" s="47"/>
      <c r="JJ1934" s="47"/>
      <c r="JK1934" s="47"/>
      <c r="JL1934" s="47"/>
      <c r="JM1934" s="47"/>
      <c r="JN1934" s="47"/>
      <c r="JO1934" s="47"/>
      <c r="JP1934" s="47"/>
      <c r="JQ1934" s="47"/>
      <c r="JR1934" s="47"/>
      <c r="JS1934" s="47"/>
      <c r="JT1934" s="47"/>
      <c r="JU1934" s="47"/>
      <c r="JV1934" s="47"/>
      <c r="JW1934" s="47"/>
      <c r="JX1934" s="47"/>
      <c r="JY1934" s="47"/>
      <c r="JZ1934" s="47"/>
      <c r="KA1934" s="47"/>
      <c r="KB1934" s="47"/>
      <c r="KC1934" s="47"/>
      <c r="KD1934" s="47"/>
      <c r="KE1934" s="47"/>
      <c r="KF1934" s="47"/>
      <c r="KG1934" s="47"/>
      <c r="KH1934" s="47"/>
      <c r="KI1934" s="47"/>
      <c r="KJ1934" s="47"/>
      <c r="KK1934" s="47"/>
      <c r="KL1934" s="47"/>
      <c r="KM1934" s="47"/>
      <c r="KN1934" s="47"/>
      <c r="KO1934" s="47"/>
      <c r="KP1934" s="47"/>
      <c r="KQ1934" s="47"/>
      <c r="KR1934" s="47"/>
      <c r="KS1934" s="47"/>
      <c r="KT1934" s="47"/>
      <c r="KU1934" s="47"/>
      <c r="KV1934" s="47"/>
      <c r="KW1934" s="47"/>
      <c r="KX1934" s="47"/>
      <c r="KY1934" s="47"/>
      <c r="KZ1934" s="47"/>
      <c r="LA1934" s="47"/>
      <c r="LB1934" s="47"/>
      <c r="LC1934" s="47"/>
      <c r="LD1934" s="47"/>
      <c r="LE1934" s="47"/>
      <c r="LF1934" s="47"/>
      <c r="LG1934" s="47"/>
      <c r="LH1934" s="47"/>
      <c r="LI1934" s="47"/>
      <c r="LJ1934" s="47"/>
      <c r="LK1934" s="47"/>
      <c r="LL1934" s="47"/>
      <c r="LM1934" s="47"/>
      <c r="LN1934" s="47"/>
      <c r="LO1934" s="47"/>
      <c r="LP1934" s="47"/>
      <c r="LQ1934" s="47"/>
      <c r="LR1934" s="47"/>
      <c r="LS1934" s="47"/>
      <c r="LT1934" s="47"/>
      <c r="LU1934" s="47"/>
      <c r="LV1934" s="47"/>
      <c r="LW1934" s="47"/>
      <c r="LX1934" s="47"/>
      <c r="LY1934" s="47"/>
      <c r="LZ1934" s="47"/>
      <c r="MA1934" s="47"/>
      <c r="MB1934" s="47"/>
      <c r="MC1934" s="47"/>
      <c r="MD1934" s="47"/>
      <c r="ME1934" s="47"/>
    </row>
    <row r="1935" spans="2:345" x14ac:dyDescent="0.25">
      <c r="B1935" s="43">
        <f t="shared" si="4564"/>
        <v>224</v>
      </c>
      <c r="C1935" s="22"/>
      <c r="D1935" s="22"/>
      <c r="E1935" s="22"/>
      <c r="F1935" s="21"/>
      <c r="G1935" s="22"/>
      <c r="H1935" s="22"/>
      <c r="I1935" s="22"/>
      <c r="J1935" s="22"/>
      <c r="K1935" s="22"/>
      <c r="L1935" s="22"/>
      <c r="M1935" s="22"/>
      <c r="N1935" s="22"/>
      <c r="O1935" s="22"/>
      <c r="P1935" s="22"/>
      <c r="Q1935" s="22"/>
      <c r="R1935" s="22"/>
      <c r="S1935" s="22"/>
      <c r="T1935" s="22"/>
      <c r="U1935" s="22"/>
      <c r="V1935" s="22"/>
      <c r="W1935" s="22"/>
      <c r="X1935" s="22"/>
      <c r="Y1935" s="22"/>
      <c r="Z1935" s="22"/>
      <c r="AA1935" s="22"/>
      <c r="AB1935" s="22"/>
      <c r="AC1935" s="22"/>
      <c r="AD1935" s="22"/>
      <c r="AE1935" s="22"/>
      <c r="AF1935" s="22"/>
      <c r="AG1935" s="22"/>
      <c r="AH1935" s="22"/>
      <c r="AI1935" s="22"/>
      <c r="AJ1935" s="22"/>
      <c r="AK1935" s="22"/>
      <c r="AL1935" s="22"/>
      <c r="AM1935" s="22"/>
      <c r="AN1935" s="22"/>
      <c r="AO1935" s="22"/>
      <c r="AP1935" s="22"/>
      <c r="AQ1935" s="22"/>
      <c r="AR1935" s="22"/>
      <c r="AS1935" s="22"/>
      <c r="AT1935" s="22"/>
      <c r="AU1935" s="22"/>
      <c r="AV1935" s="22"/>
      <c r="AW1935" s="22"/>
      <c r="AX1935" s="22"/>
      <c r="AY1935" s="22"/>
      <c r="AZ1935" s="22"/>
      <c r="BA1935" s="22"/>
      <c r="BB1935" s="22"/>
      <c r="BC1935" s="22"/>
      <c r="BD1935" s="22"/>
      <c r="BE1935" s="22"/>
      <c r="BF1935" s="22"/>
      <c r="BG1935" s="22"/>
      <c r="BH1935" s="22"/>
      <c r="BI1935" s="22"/>
      <c r="BJ1935" s="22"/>
      <c r="BK1935" s="22"/>
      <c r="BL1935" s="22"/>
      <c r="BM1935" s="22"/>
      <c r="BN1935" s="22"/>
      <c r="BO1935" s="22"/>
      <c r="BP1935" s="22"/>
      <c r="BQ1935" s="22"/>
      <c r="BR1935" s="22"/>
      <c r="BS1935" s="22"/>
      <c r="BT1935" s="22"/>
      <c r="BU1935" s="22"/>
      <c r="BV1935" s="22"/>
      <c r="BW1935" s="22"/>
      <c r="BX1935" s="22"/>
      <c r="BY1935" s="22"/>
      <c r="BZ1935" s="22"/>
      <c r="CA1935" s="22"/>
      <c r="CB1935" s="22"/>
      <c r="CC1935" s="22"/>
      <c r="CD1935" s="22"/>
      <c r="CE1935" s="22"/>
      <c r="CF1935" s="22"/>
      <c r="CG1935" s="22"/>
      <c r="CH1935" s="22"/>
      <c r="CI1935" s="22"/>
      <c r="CJ1935" s="22"/>
      <c r="CK1935" s="22"/>
      <c r="CL1935" s="22"/>
      <c r="CM1935" s="22"/>
      <c r="CN1935" s="22"/>
      <c r="CO1935" s="22"/>
      <c r="CP1935" s="22"/>
      <c r="CQ1935" s="22"/>
      <c r="CR1935" s="22"/>
      <c r="CS1935" s="22"/>
      <c r="CT1935" s="22"/>
      <c r="CU1935" s="22"/>
      <c r="CV1935" s="22"/>
      <c r="CW1935" s="22"/>
      <c r="CX1935" s="22"/>
      <c r="CY1935" s="22"/>
      <c r="CZ1935" s="22"/>
      <c r="DA1935" s="22"/>
      <c r="DB1935" s="22"/>
      <c r="DC1935" s="22"/>
      <c r="DD1935" s="22"/>
      <c r="DE1935" s="22"/>
      <c r="DF1935" s="22"/>
      <c r="DG1935" s="22"/>
      <c r="DH1935" s="22"/>
      <c r="DI1935" s="22"/>
      <c r="DJ1935" s="22"/>
      <c r="DK1935" s="22"/>
      <c r="DL1935" s="22"/>
      <c r="DM1935" s="22"/>
      <c r="DN1935" s="22"/>
      <c r="DO1935" s="22"/>
      <c r="DP1935" s="22"/>
      <c r="DQ1935" s="22"/>
      <c r="DR1935" s="22"/>
      <c r="DS1935" s="21"/>
      <c r="DT1935" s="21"/>
      <c r="DU1935" s="21"/>
      <c r="DV1935" s="21"/>
      <c r="DW1935" s="21"/>
      <c r="DX1935" s="21"/>
      <c r="DY1935" s="21"/>
      <c r="DZ1935" s="21"/>
      <c r="EA1935" s="21"/>
      <c r="EB1935" s="21"/>
      <c r="EC1935" s="21"/>
      <c r="ED1935" s="21"/>
      <c r="EE1935" s="21"/>
      <c r="EF1935" s="21"/>
      <c r="EG1935" s="21"/>
      <c r="EH1935" s="21"/>
      <c r="EI1935" s="21"/>
      <c r="EJ1935" s="21"/>
      <c r="EK1935" s="21"/>
      <c r="EL1935" s="21"/>
      <c r="EM1935" s="21"/>
      <c r="EN1935" s="21"/>
      <c r="EO1935" s="21"/>
      <c r="EP1935" s="21"/>
      <c r="EQ1935" s="21"/>
      <c r="ER1935" s="21"/>
      <c r="ES1935" s="21"/>
      <c r="ET1935" s="21"/>
      <c r="EU1935" s="21"/>
      <c r="EV1935" s="21"/>
      <c r="EW1935" s="21"/>
      <c r="EX1935" s="21"/>
      <c r="EY1935" s="21"/>
      <c r="EZ1935" s="21"/>
      <c r="FA1935" s="21"/>
      <c r="FB1935" s="21"/>
      <c r="FC1935" s="21"/>
      <c r="FD1935" s="21"/>
      <c r="FE1935" s="21"/>
      <c r="FF1935" s="21"/>
      <c r="FG1935" s="21"/>
      <c r="FH1935" s="21"/>
      <c r="FI1935" s="21"/>
      <c r="FJ1935" s="21"/>
      <c r="FK1935" s="21"/>
      <c r="FL1935" s="21"/>
      <c r="FM1935" s="21"/>
      <c r="FN1935" s="21"/>
      <c r="FO1935" s="21"/>
      <c r="FP1935" s="21"/>
      <c r="FQ1935" s="21"/>
      <c r="FR1935" s="21"/>
      <c r="FS1935" s="21"/>
      <c r="FT1935" s="21"/>
      <c r="FU1935" s="21"/>
      <c r="FV1935" s="21"/>
      <c r="FW1935" s="21"/>
      <c r="FX1935" s="21"/>
      <c r="FY1935" s="21"/>
      <c r="FZ1935" s="21"/>
      <c r="GA1935" s="21"/>
      <c r="GB1935" s="21"/>
      <c r="GC1935" s="21"/>
      <c r="GD1935" s="21"/>
      <c r="GE1935" s="21"/>
      <c r="GF1935" s="21"/>
      <c r="GG1935" s="21"/>
      <c r="GH1935" s="21"/>
      <c r="GI1935" s="21"/>
      <c r="GJ1935" s="21"/>
      <c r="GK1935" s="21"/>
      <c r="GL1935" s="21"/>
      <c r="GM1935" s="21"/>
      <c r="GN1935" s="21"/>
      <c r="GO1935" s="21"/>
      <c r="GP1935" s="21"/>
      <c r="GQ1935" s="21"/>
      <c r="GR1935" s="21"/>
      <c r="GS1935" s="21"/>
      <c r="GT1935" s="21"/>
      <c r="GU1935" s="21"/>
      <c r="GV1935" s="21"/>
      <c r="GW1935" s="21"/>
      <c r="GX1935" s="21"/>
      <c r="GY1935" s="21"/>
      <c r="GZ1935" s="21"/>
      <c r="HA1935" s="21"/>
      <c r="HB1935" s="21"/>
      <c r="HC1935" s="21"/>
      <c r="HD1935" s="21"/>
      <c r="HE1935" s="21"/>
      <c r="HF1935" s="21"/>
      <c r="HG1935" s="21"/>
      <c r="HH1935" s="21"/>
      <c r="HI1935" s="21"/>
      <c r="HJ1935" s="21"/>
      <c r="HK1935" s="21"/>
      <c r="HL1935" s="21"/>
      <c r="HM1935" s="21"/>
      <c r="HN1935" s="21"/>
      <c r="HO1935" s="21"/>
      <c r="HP1935" s="21"/>
      <c r="HQ1935" s="21"/>
      <c r="HR1935" s="21"/>
      <c r="HS1935" s="41">
        <f t="shared" ref="HS1935:HW1935" si="4594">(HS1699-HR1699)*$IA1935</f>
        <v>0.86984049180495493</v>
      </c>
      <c r="HT1935" s="41">
        <f t="shared" si="4594"/>
        <v>1.4488913642073982</v>
      </c>
      <c r="HU1935" s="41">
        <f t="shared" si="4594"/>
        <v>1.6468608979766541</v>
      </c>
      <c r="HV1935" s="41">
        <f t="shared" si="4594"/>
        <v>1.8736114676501374</v>
      </c>
      <c r="HW1935" s="41">
        <f t="shared" si="4594"/>
        <v>2.0516102207020519</v>
      </c>
      <c r="HX1935" s="41"/>
      <c r="HY1935" s="41"/>
      <c r="HZ1935" s="41"/>
      <c r="IA1935" s="41">
        <v>205.3202971390059</v>
      </c>
      <c r="IB1935" s="21">
        <f t="shared" si="4563"/>
        <v>197.42948269666471</v>
      </c>
      <c r="IC1935" s="47"/>
      <c r="ID1935" s="47"/>
      <c r="IE1935" s="47"/>
      <c r="IF1935" s="47"/>
      <c r="IG1935" s="47"/>
      <c r="IH1935" s="47"/>
      <c r="II1935" s="47"/>
      <c r="IJ1935" s="47"/>
      <c r="IK1935" s="47"/>
      <c r="IL1935" s="47"/>
      <c r="IM1935" s="47"/>
      <c r="IN1935" s="47"/>
      <c r="IO1935" s="47"/>
      <c r="IP1935" s="47"/>
      <c r="IQ1935" s="47"/>
      <c r="IR1935" s="47"/>
      <c r="IS1935" s="47"/>
      <c r="IT1935" s="47"/>
      <c r="IU1935" s="47"/>
      <c r="IV1935" s="47"/>
      <c r="IW1935" s="47"/>
      <c r="IX1935" s="47"/>
      <c r="IY1935" s="47"/>
      <c r="IZ1935" s="47"/>
      <c r="JA1935" s="47"/>
      <c r="JB1935" s="47"/>
      <c r="JC1935" s="47"/>
      <c r="JD1935" s="47"/>
      <c r="JE1935" s="47"/>
      <c r="JF1935" s="47"/>
      <c r="JG1935" s="47"/>
      <c r="JH1935" s="47"/>
      <c r="JI1935" s="47"/>
      <c r="JJ1935" s="47"/>
      <c r="JK1935" s="47"/>
      <c r="JL1935" s="47"/>
      <c r="JM1935" s="47"/>
      <c r="JN1935" s="47"/>
      <c r="JO1935" s="47"/>
      <c r="JP1935" s="47"/>
      <c r="JQ1935" s="47"/>
      <c r="JR1935" s="47"/>
      <c r="JS1935" s="47"/>
      <c r="JT1935" s="47"/>
      <c r="JU1935" s="47"/>
      <c r="JV1935" s="47"/>
      <c r="JW1935" s="47"/>
      <c r="JX1935" s="47"/>
      <c r="JY1935" s="47"/>
      <c r="JZ1935" s="47"/>
      <c r="KA1935" s="47"/>
      <c r="KB1935" s="47"/>
      <c r="KC1935" s="47"/>
      <c r="KD1935" s="47"/>
      <c r="KE1935" s="47"/>
      <c r="KF1935" s="47"/>
      <c r="KG1935" s="47"/>
      <c r="KH1935" s="47"/>
      <c r="KI1935" s="47"/>
      <c r="KJ1935" s="47"/>
      <c r="KK1935" s="47"/>
      <c r="KL1935" s="47"/>
      <c r="KM1935" s="47"/>
      <c r="KN1935" s="47"/>
      <c r="KO1935" s="47"/>
      <c r="KP1935" s="47"/>
      <c r="KQ1935" s="47"/>
      <c r="KR1935" s="47"/>
      <c r="KS1935" s="47"/>
      <c r="KT1935" s="47"/>
      <c r="KU1935" s="47"/>
      <c r="KV1935" s="47"/>
      <c r="KW1935" s="47"/>
      <c r="KX1935" s="47"/>
      <c r="KY1935" s="47"/>
      <c r="KZ1935" s="47"/>
      <c r="LA1935" s="47"/>
      <c r="LB1935" s="47"/>
      <c r="LC1935" s="47"/>
      <c r="LD1935" s="47"/>
      <c r="LE1935" s="47"/>
      <c r="LF1935" s="47"/>
      <c r="LG1935" s="47"/>
      <c r="LH1935" s="47"/>
      <c r="LI1935" s="47"/>
      <c r="LJ1935" s="47"/>
      <c r="LK1935" s="47"/>
      <c r="LL1935" s="47"/>
      <c r="LM1935" s="47"/>
      <c r="LN1935" s="47"/>
      <c r="LO1935" s="47"/>
      <c r="LP1935" s="47"/>
      <c r="LQ1935" s="47"/>
      <c r="LR1935" s="47"/>
      <c r="LS1935" s="47"/>
      <c r="LT1935" s="47"/>
      <c r="LU1935" s="47"/>
      <c r="LV1935" s="47"/>
      <c r="LW1935" s="47"/>
      <c r="LX1935" s="47"/>
      <c r="LY1935" s="47"/>
      <c r="LZ1935" s="47"/>
      <c r="MA1935" s="47"/>
      <c r="MB1935" s="47"/>
      <c r="MC1935" s="47"/>
      <c r="MD1935" s="47"/>
      <c r="ME1935" s="47"/>
      <c r="MF1935" s="47"/>
    </row>
    <row r="1936" spans="2:345" x14ac:dyDescent="0.25">
      <c r="B1936" s="43">
        <f t="shared" si="4564"/>
        <v>225</v>
      </c>
      <c r="C1936" s="22"/>
      <c r="D1936" s="22"/>
      <c r="E1936" s="22"/>
      <c r="F1936" s="21"/>
      <c r="G1936" s="22"/>
      <c r="H1936" s="22"/>
      <c r="I1936" s="22"/>
      <c r="J1936" s="22"/>
      <c r="K1936" s="22"/>
      <c r="L1936" s="22"/>
      <c r="M1936" s="22"/>
      <c r="N1936" s="22"/>
      <c r="O1936" s="22"/>
      <c r="P1936" s="22"/>
      <c r="Q1936" s="22"/>
      <c r="R1936" s="22"/>
      <c r="S1936" s="22"/>
      <c r="T1936" s="22"/>
      <c r="U1936" s="22"/>
      <c r="V1936" s="22"/>
      <c r="W1936" s="22"/>
      <c r="X1936" s="22"/>
      <c r="Y1936" s="22"/>
      <c r="Z1936" s="22"/>
      <c r="AA1936" s="22"/>
      <c r="AB1936" s="22"/>
      <c r="AC1936" s="22"/>
      <c r="AD1936" s="22"/>
      <c r="AE1936" s="22"/>
      <c r="AF1936" s="22"/>
      <c r="AG1936" s="22"/>
      <c r="AH1936" s="22"/>
      <c r="AI1936" s="22"/>
      <c r="AJ1936" s="22"/>
      <c r="AK1936" s="22"/>
      <c r="AL1936" s="22"/>
      <c r="AM1936" s="22"/>
      <c r="AN1936" s="22"/>
      <c r="AO1936" s="22"/>
      <c r="AP1936" s="22"/>
      <c r="AQ1936" s="22"/>
      <c r="AR1936" s="22"/>
      <c r="AS1936" s="22"/>
      <c r="AT1936" s="22"/>
      <c r="AU1936" s="22"/>
      <c r="AV1936" s="22"/>
      <c r="AW1936" s="22"/>
      <c r="AX1936" s="22"/>
      <c r="AY1936" s="22"/>
      <c r="AZ1936" s="22"/>
      <c r="BA1936" s="22"/>
      <c r="BB1936" s="22"/>
      <c r="BC1936" s="22"/>
      <c r="BD1936" s="22"/>
      <c r="BE1936" s="22"/>
      <c r="BF1936" s="22"/>
      <c r="BG1936" s="22"/>
      <c r="BH1936" s="22"/>
      <c r="BI1936" s="22"/>
      <c r="BJ1936" s="22"/>
      <c r="BK1936" s="22"/>
      <c r="BL1936" s="22"/>
      <c r="BM1936" s="22"/>
      <c r="BN1936" s="22"/>
      <c r="BO1936" s="22"/>
      <c r="BP1936" s="22"/>
      <c r="BQ1936" s="22"/>
      <c r="BR1936" s="22"/>
      <c r="BS1936" s="22"/>
      <c r="BT1936" s="22"/>
      <c r="BU1936" s="22"/>
      <c r="BV1936" s="22"/>
      <c r="BW1936" s="22"/>
      <c r="BX1936" s="22"/>
      <c r="BY1936" s="22"/>
      <c r="BZ1936" s="22"/>
      <c r="CA1936" s="22"/>
      <c r="CB1936" s="22"/>
      <c r="CC1936" s="22"/>
      <c r="CD1936" s="22"/>
      <c r="CE1936" s="22"/>
      <c r="CF1936" s="22"/>
      <c r="CG1936" s="22"/>
      <c r="CH1936" s="22"/>
      <c r="CI1936" s="22"/>
      <c r="CJ1936" s="22"/>
      <c r="CK1936" s="22"/>
      <c r="CL1936" s="22"/>
      <c r="CM1936" s="22"/>
      <c r="CN1936" s="22"/>
      <c r="CO1936" s="22"/>
      <c r="CP1936" s="22"/>
      <c r="CQ1936" s="22"/>
      <c r="CR1936" s="22"/>
      <c r="CS1936" s="22"/>
      <c r="CT1936" s="22"/>
      <c r="CU1936" s="22"/>
      <c r="CV1936" s="22"/>
      <c r="CW1936" s="22"/>
      <c r="CX1936" s="22"/>
      <c r="CY1936" s="22"/>
      <c r="CZ1936" s="22"/>
      <c r="DA1936" s="22"/>
      <c r="DB1936" s="22"/>
      <c r="DC1936" s="22"/>
      <c r="DD1936" s="22"/>
      <c r="DE1936" s="22"/>
      <c r="DF1936" s="22"/>
      <c r="DG1936" s="22"/>
      <c r="DH1936" s="22"/>
      <c r="DI1936" s="22"/>
      <c r="DJ1936" s="22"/>
      <c r="DK1936" s="22"/>
      <c r="DL1936" s="22"/>
      <c r="DM1936" s="22"/>
      <c r="DN1936" s="22"/>
      <c r="DO1936" s="22"/>
      <c r="DP1936" s="22"/>
      <c r="DQ1936" s="22"/>
      <c r="DR1936" s="22"/>
      <c r="DS1936" s="21"/>
      <c r="DT1936" s="21"/>
      <c r="DU1936" s="21"/>
      <c r="DV1936" s="21"/>
      <c r="DW1936" s="21"/>
      <c r="DX1936" s="21"/>
      <c r="DY1936" s="21"/>
      <c r="DZ1936" s="21"/>
      <c r="EA1936" s="21"/>
      <c r="EB1936" s="21"/>
      <c r="EC1936" s="21"/>
      <c r="ED1936" s="21"/>
      <c r="EE1936" s="21"/>
      <c r="EF1936" s="21"/>
      <c r="EG1936" s="21"/>
      <c r="EH1936" s="21"/>
      <c r="EI1936" s="21"/>
      <c r="EJ1936" s="21"/>
      <c r="EK1936" s="21"/>
      <c r="EL1936" s="21"/>
      <c r="EM1936" s="21"/>
      <c r="EN1936" s="21"/>
      <c r="EO1936" s="21"/>
      <c r="EP1936" s="21"/>
      <c r="EQ1936" s="21"/>
      <c r="ER1936" s="21"/>
      <c r="ES1936" s="21"/>
      <c r="ET1936" s="21"/>
      <c r="EU1936" s="21"/>
      <c r="EV1936" s="21"/>
      <c r="EW1936" s="21"/>
      <c r="EX1936" s="21"/>
      <c r="EY1936" s="21"/>
      <c r="EZ1936" s="21"/>
      <c r="FA1936" s="21"/>
      <c r="FB1936" s="21"/>
      <c r="FC1936" s="21"/>
      <c r="FD1936" s="21"/>
      <c r="FE1936" s="21"/>
      <c r="FF1936" s="21"/>
      <c r="FG1936" s="21"/>
      <c r="FH1936" s="21"/>
      <c r="FI1936" s="21"/>
      <c r="FJ1936" s="21"/>
      <c r="FK1936" s="21"/>
      <c r="FL1936" s="21"/>
      <c r="FM1936" s="21"/>
      <c r="FN1936" s="21"/>
      <c r="FO1936" s="21"/>
      <c r="FP1936" s="21"/>
      <c r="FQ1936" s="21"/>
      <c r="FR1936" s="21"/>
      <c r="FS1936" s="21"/>
      <c r="FT1936" s="21"/>
      <c r="FU1936" s="21"/>
      <c r="FV1936" s="21"/>
      <c r="FW1936" s="21"/>
      <c r="FX1936" s="21"/>
      <c r="FY1936" s="21"/>
      <c r="FZ1936" s="21"/>
      <c r="GA1936" s="21"/>
      <c r="GB1936" s="21"/>
      <c r="GC1936" s="21"/>
      <c r="GD1936" s="21"/>
      <c r="GE1936" s="21"/>
      <c r="GF1936" s="21"/>
      <c r="GG1936" s="21"/>
      <c r="GH1936" s="21"/>
      <c r="GI1936" s="21"/>
      <c r="GJ1936" s="21"/>
      <c r="GK1936" s="21"/>
      <c r="GL1936" s="21"/>
      <c r="GM1936" s="21"/>
      <c r="GN1936" s="21"/>
      <c r="GO1936" s="21"/>
      <c r="GP1936" s="21"/>
      <c r="GQ1936" s="21"/>
      <c r="GR1936" s="21"/>
      <c r="GS1936" s="21"/>
      <c r="GT1936" s="21"/>
      <c r="GU1936" s="21"/>
      <c r="GV1936" s="21"/>
      <c r="GW1936" s="21"/>
      <c r="GX1936" s="21"/>
      <c r="GY1936" s="21"/>
      <c r="GZ1936" s="21"/>
      <c r="HA1936" s="21"/>
      <c r="HB1936" s="21"/>
      <c r="HC1936" s="21"/>
      <c r="HD1936" s="21"/>
      <c r="HE1936" s="21"/>
      <c r="HF1936" s="21"/>
      <c r="HG1936" s="21"/>
      <c r="HH1936" s="21"/>
      <c r="HI1936" s="21"/>
      <c r="HJ1936" s="21"/>
      <c r="HK1936" s="21"/>
      <c r="HL1936" s="21"/>
      <c r="HM1936" s="21"/>
      <c r="HN1936" s="21"/>
      <c r="HO1936" s="21"/>
      <c r="HP1936" s="21"/>
      <c r="HQ1936" s="21"/>
      <c r="HR1936" s="21"/>
      <c r="HS1936" s="21"/>
      <c r="HT1936" s="41">
        <f t="shared" ref="HT1936:HW1936" si="4595">(HT1700-HS1700)*$IA1936</f>
        <v>0.86581472692515249</v>
      </c>
      <c r="HU1936" s="41">
        <f t="shared" si="4595"/>
        <v>1.3337223092224249</v>
      </c>
      <c r="HV1936" s="41">
        <f t="shared" si="4595"/>
        <v>1.6406496752383635</v>
      </c>
      <c r="HW1936" s="41">
        <f t="shared" si="4595"/>
        <v>1.8665365421650641</v>
      </c>
      <c r="HX1936" s="41"/>
      <c r="HY1936" s="41"/>
      <c r="HZ1936" s="41"/>
      <c r="IA1936" s="41">
        <v>204.37004102984542</v>
      </c>
      <c r="IB1936" s="21">
        <f t="shared" si="4563"/>
        <v>198.66331777629443</v>
      </c>
      <c r="IC1936" s="47"/>
      <c r="ID1936" s="47"/>
      <c r="IE1936" s="47"/>
      <c r="IF1936" s="47"/>
      <c r="IG1936" s="47"/>
      <c r="IH1936" s="47"/>
      <c r="II1936" s="47"/>
      <c r="IJ1936" s="47"/>
      <c r="IK1936" s="47"/>
      <c r="IL1936" s="47"/>
      <c r="IM1936" s="47"/>
      <c r="IN1936" s="47"/>
      <c r="IO1936" s="47"/>
      <c r="IP1936" s="47"/>
      <c r="IQ1936" s="47"/>
      <c r="IR1936" s="47"/>
      <c r="IS1936" s="47"/>
      <c r="IT1936" s="47"/>
      <c r="IU1936" s="47"/>
      <c r="IV1936" s="47"/>
      <c r="IW1936" s="47"/>
      <c r="IX1936" s="47"/>
      <c r="IY1936" s="47"/>
      <c r="IZ1936" s="47"/>
      <c r="JA1936" s="47"/>
      <c r="JB1936" s="47"/>
      <c r="JC1936" s="47"/>
      <c r="JD1936" s="47"/>
      <c r="JE1936" s="47"/>
      <c r="JF1936" s="47"/>
      <c r="JG1936" s="47"/>
      <c r="JH1936" s="47"/>
      <c r="JI1936" s="47"/>
      <c r="JJ1936" s="47"/>
      <c r="JK1936" s="47"/>
      <c r="JL1936" s="47"/>
      <c r="JM1936" s="47"/>
      <c r="JN1936" s="47"/>
      <c r="JO1936" s="47"/>
      <c r="JP1936" s="47"/>
      <c r="JQ1936" s="47"/>
      <c r="JR1936" s="47"/>
      <c r="JS1936" s="47"/>
      <c r="JT1936" s="47"/>
      <c r="JU1936" s="47"/>
      <c r="JV1936" s="47"/>
      <c r="JW1936" s="47"/>
      <c r="JX1936" s="47"/>
      <c r="JY1936" s="47"/>
      <c r="JZ1936" s="47"/>
      <c r="KA1936" s="47"/>
      <c r="KB1936" s="47"/>
      <c r="KC1936" s="47"/>
      <c r="KD1936" s="47"/>
      <c r="KE1936" s="47"/>
      <c r="KF1936" s="47"/>
      <c r="KG1936" s="47"/>
      <c r="KH1936" s="47"/>
      <c r="KI1936" s="47"/>
      <c r="KJ1936" s="47"/>
      <c r="KK1936" s="47"/>
      <c r="KL1936" s="47"/>
      <c r="KM1936" s="47"/>
      <c r="KN1936" s="47"/>
      <c r="KO1936" s="47"/>
      <c r="KP1936" s="47"/>
      <c r="KQ1936" s="47"/>
      <c r="KR1936" s="47"/>
      <c r="KS1936" s="47"/>
      <c r="KT1936" s="47"/>
      <c r="KU1936" s="47"/>
      <c r="KV1936" s="47"/>
      <c r="KW1936" s="47"/>
      <c r="KX1936" s="47"/>
      <c r="KY1936" s="47"/>
      <c r="KZ1936" s="47"/>
      <c r="LA1936" s="47"/>
      <c r="LB1936" s="47"/>
      <c r="LC1936" s="47"/>
      <c r="LD1936" s="47"/>
      <c r="LE1936" s="47"/>
      <c r="LF1936" s="47"/>
      <c r="LG1936" s="47"/>
      <c r="LH1936" s="47"/>
      <c r="LI1936" s="47"/>
      <c r="LJ1936" s="47"/>
      <c r="LK1936" s="47"/>
      <c r="LL1936" s="47"/>
      <c r="LM1936" s="47"/>
      <c r="LN1936" s="47"/>
      <c r="LO1936" s="47"/>
      <c r="LP1936" s="47"/>
      <c r="LQ1936" s="47"/>
      <c r="LR1936" s="47"/>
      <c r="LS1936" s="47"/>
      <c r="LT1936" s="47"/>
      <c r="LU1936" s="47"/>
      <c r="LV1936" s="47"/>
      <c r="LW1936" s="47"/>
      <c r="LX1936" s="47"/>
      <c r="LY1936" s="47"/>
      <c r="LZ1936" s="47"/>
      <c r="MA1936" s="47"/>
      <c r="MB1936" s="47"/>
      <c r="MC1936" s="47"/>
      <c r="MD1936" s="47"/>
      <c r="ME1936" s="47"/>
      <c r="MF1936" s="47"/>
      <c r="MG1936" s="47"/>
    </row>
    <row r="1937" spans="2:351" x14ac:dyDescent="0.25">
      <c r="B1937" s="43">
        <f t="shared" si="4564"/>
        <v>226</v>
      </c>
      <c r="C1937" s="22"/>
      <c r="D1937" s="22"/>
      <c r="E1937" s="22"/>
      <c r="F1937" s="21"/>
      <c r="G1937" s="22"/>
      <c r="H1937" s="22"/>
      <c r="I1937" s="22"/>
      <c r="J1937" s="22"/>
      <c r="K1937" s="22"/>
      <c r="L1937" s="22"/>
      <c r="M1937" s="22"/>
      <c r="N1937" s="22"/>
      <c r="O1937" s="22"/>
      <c r="P1937" s="22"/>
      <c r="Q1937" s="22"/>
      <c r="R1937" s="22"/>
      <c r="S1937" s="22"/>
      <c r="T1937" s="22"/>
      <c r="U1937" s="22"/>
      <c r="V1937" s="22"/>
      <c r="W1937" s="22"/>
      <c r="X1937" s="22"/>
      <c r="Y1937" s="22"/>
      <c r="Z1937" s="22"/>
      <c r="AA1937" s="22"/>
      <c r="AB1937" s="22"/>
      <c r="AC1937" s="22"/>
      <c r="AD1937" s="22"/>
      <c r="AE1937" s="22"/>
      <c r="AF1937" s="22"/>
      <c r="AG1937" s="22"/>
      <c r="AH1937" s="22"/>
      <c r="AI1937" s="22"/>
      <c r="AJ1937" s="22"/>
      <c r="AK1937" s="22"/>
      <c r="AL1937" s="22"/>
      <c r="AM1937" s="22"/>
      <c r="AN1937" s="22"/>
      <c r="AO1937" s="22"/>
      <c r="AP1937" s="22"/>
      <c r="AQ1937" s="22"/>
      <c r="AR1937" s="22"/>
      <c r="AS1937" s="22"/>
      <c r="AT1937" s="22"/>
      <c r="AU1937" s="22"/>
      <c r="AV1937" s="22"/>
      <c r="AW1937" s="22"/>
      <c r="AX1937" s="22"/>
      <c r="AY1937" s="22"/>
      <c r="AZ1937" s="22"/>
      <c r="BA1937" s="22"/>
      <c r="BB1937" s="22"/>
      <c r="BC1937" s="22"/>
      <c r="BD1937" s="22"/>
      <c r="BE1937" s="22"/>
      <c r="BF1937" s="22"/>
      <c r="BG1937" s="22"/>
      <c r="BH1937" s="22"/>
      <c r="BI1937" s="22"/>
      <c r="BJ1937" s="22"/>
      <c r="BK1937" s="22"/>
      <c r="BL1937" s="22"/>
      <c r="BM1937" s="22"/>
      <c r="BN1937" s="22"/>
      <c r="BO1937" s="22"/>
      <c r="BP1937" s="22"/>
      <c r="BQ1937" s="22"/>
      <c r="BR1937" s="22"/>
      <c r="BS1937" s="22"/>
      <c r="BT1937" s="22"/>
      <c r="BU1937" s="22"/>
      <c r="BV1937" s="22"/>
      <c r="BW1937" s="22"/>
      <c r="BX1937" s="22"/>
      <c r="BY1937" s="22"/>
      <c r="BZ1937" s="22"/>
      <c r="CA1937" s="22"/>
      <c r="CB1937" s="22"/>
      <c r="CC1937" s="22"/>
      <c r="CD1937" s="22"/>
      <c r="CE1937" s="22"/>
      <c r="CF1937" s="22"/>
      <c r="CG1937" s="22"/>
      <c r="CH1937" s="22"/>
      <c r="CI1937" s="22"/>
      <c r="CJ1937" s="22"/>
      <c r="CK1937" s="22"/>
      <c r="CL1937" s="22"/>
      <c r="CM1937" s="22"/>
      <c r="CN1937" s="22"/>
      <c r="CO1937" s="22"/>
      <c r="CP1937" s="22"/>
      <c r="CQ1937" s="22"/>
      <c r="CR1937" s="22"/>
      <c r="CS1937" s="22"/>
      <c r="CT1937" s="22"/>
      <c r="CU1937" s="22"/>
      <c r="CV1937" s="22"/>
      <c r="CW1937" s="22"/>
      <c r="CX1937" s="22"/>
      <c r="CY1937" s="22"/>
      <c r="CZ1937" s="22"/>
      <c r="DA1937" s="22"/>
      <c r="DB1937" s="22"/>
      <c r="DC1937" s="22"/>
      <c r="DD1937" s="22"/>
      <c r="DE1937" s="22"/>
      <c r="DF1937" s="22"/>
      <c r="DG1937" s="22"/>
      <c r="DH1937" s="22"/>
      <c r="DI1937" s="22"/>
      <c r="DJ1937" s="22"/>
      <c r="DK1937" s="22"/>
      <c r="DL1937" s="22"/>
      <c r="DM1937" s="22"/>
      <c r="DN1937" s="22"/>
      <c r="DO1937" s="22"/>
      <c r="DP1937" s="22"/>
      <c r="DQ1937" s="22"/>
      <c r="DR1937" s="22"/>
      <c r="DS1937" s="21"/>
      <c r="DT1937" s="21"/>
      <c r="DU1937" s="21"/>
      <c r="DV1937" s="21"/>
      <c r="DW1937" s="21"/>
      <c r="DX1937" s="21"/>
      <c r="DY1937" s="21"/>
      <c r="DZ1937" s="21"/>
      <c r="EA1937" s="21"/>
      <c r="EB1937" s="21"/>
      <c r="EC1937" s="21"/>
      <c r="ED1937" s="21"/>
      <c r="EE1937" s="21"/>
      <c r="EF1937" s="21"/>
      <c r="EG1937" s="21"/>
      <c r="EH1937" s="21"/>
      <c r="EI1937" s="21"/>
      <c r="EJ1937" s="21"/>
      <c r="EK1937" s="21"/>
      <c r="EL1937" s="21"/>
      <c r="EM1937" s="21"/>
      <c r="EN1937" s="21"/>
      <c r="EO1937" s="21"/>
      <c r="EP1937" s="21"/>
      <c r="EQ1937" s="21"/>
      <c r="ER1937" s="21"/>
      <c r="ES1937" s="21"/>
      <c r="ET1937" s="21"/>
      <c r="EU1937" s="21"/>
      <c r="EV1937" s="21"/>
      <c r="EW1937" s="21"/>
      <c r="EX1937" s="21"/>
      <c r="EY1937" s="21"/>
      <c r="EZ1937" s="21"/>
      <c r="FA1937" s="21"/>
      <c r="FB1937" s="21"/>
      <c r="FC1937" s="21"/>
      <c r="FD1937" s="21"/>
      <c r="FE1937" s="21"/>
      <c r="FF1937" s="21"/>
      <c r="FG1937" s="21"/>
      <c r="FH1937" s="21"/>
      <c r="FI1937" s="21"/>
      <c r="FJ1937" s="21"/>
      <c r="FK1937" s="21"/>
      <c r="FL1937" s="21"/>
      <c r="FM1937" s="21"/>
      <c r="FN1937" s="21"/>
      <c r="FO1937" s="21"/>
      <c r="FP1937" s="21"/>
      <c r="FQ1937" s="21"/>
      <c r="FR1937" s="21"/>
      <c r="FS1937" s="21"/>
      <c r="FT1937" s="21"/>
      <c r="FU1937" s="21"/>
      <c r="FV1937" s="21"/>
      <c r="FW1937" s="21"/>
      <c r="FX1937" s="21"/>
      <c r="FY1937" s="21"/>
      <c r="FZ1937" s="21"/>
      <c r="GA1937" s="21"/>
      <c r="GB1937" s="21"/>
      <c r="GC1937" s="21"/>
      <c r="GD1937" s="21"/>
      <c r="GE1937" s="21"/>
      <c r="GF1937" s="21"/>
      <c r="GG1937" s="21"/>
      <c r="GH1937" s="21"/>
      <c r="GI1937" s="21"/>
      <c r="GJ1937" s="21"/>
      <c r="GK1937" s="21"/>
      <c r="GL1937" s="21"/>
      <c r="GM1937" s="21"/>
      <c r="GN1937" s="21"/>
      <c r="GO1937" s="21"/>
      <c r="GP1937" s="21"/>
      <c r="GQ1937" s="21"/>
      <c r="GR1937" s="21"/>
      <c r="GS1937" s="21"/>
      <c r="GT1937" s="21"/>
      <c r="GU1937" s="21"/>
      <c r="GV1937" s="21"/>
      <c r="GW1937" s="21"/>
      <c r="GX1937" s="21"/>
      <c r="GY1937" s="21"/>
      <c r="GZ1937" s="21"/>
      <c r="HA1937" s="21"/>
      <c r="HB1937" s="21"/>
      <c r="HC1937" s="21"/>
      <c r="HD1937" s="21"/>
      <c r="HE1937" s="21"/>
      <c r="HF1937" s="21"/>
      <c r="HG1937" s="21"/>
      <c r="HH1937" s="21"/>
      <c r="HI1937" s="21"/>
      <c r="HJ1937" s="21"/>
      <c r="HK1937" s="21"/>
      <c r="HL1937" s="21"/>
      <c r="HM1937" s="21"/>
      <c r="HN1937" s="21"/>
      <c r="HO1937" s="21"/>
      <c r="HP1937" s="21"/>
      <c r="HQ1937" s="21"/>
      <c r="HR1937" s="21"/>
      <c r="HS1937" s="21"/>
      <c r="HT1937" s="21"/>
      <c r="HU1937" s="41">
        <f>(HU1701-HT1701)*$IA1937</f>
        <v>0.79688986696207675</v>
      </c>
      <c r="HV1937" s="41">
        <f>(HV1701-HU1701)*$IA1937</f>
        <v>1.3282907196277061</v>
      </c>
      <c r="HW1937" s="41">
        <f>(HW1701-HV1701)*$IA1937</f>
        <v>1.6339643780463164</v>
      </c>
      <c r="HX1937" s="41"/>
      <c r="HY1937" s="41"/>
      <c r="HZ1937" s="41"/>
      <c r="IA1937" s="41">
        <v>203.43311739186024</v>
      </c>
      <c r="IB1937" s="21">
        <f t="shared" si="4563"/>
        <v>199.67397242722413</v>
      </c>
      <c r="IC1937" s="47"/>
      <c r="ID1937" s="47"/>
      <c r="IE1937" s="47"/>
      <c r="IF1937" s="47"/>
      <c r="IG1937" s="47"/>
      <c r="IH1937" s="47"/>
      <c r="II1937" s="47"/>
      <c r="IJ1937" s="47"/>
      <c r="IK1937" s="47"/>
      <c r="IL1937" s="47"/>
      <c r="IM1937" s="47"/>
      <c r="IN1937" s="47"/>
      <c r="IO1937" s="47"/>
      <c r="IP1937" s="47"/>
      <c r="IQ1937" s="47"/>
      <c r="IR1937" s="47"/>
      <c r="IS1937" s="47"/>
      <c r="IT1937" s="47"/>
      <c r="IU1937" s="47"/>
      <c r="IV1937" s="47"/>
      <c r="IW1937" s="47"/>
      <c r="IX1937" s="47"/>
      <c r="IY1937" s="47"/>
      <c r="IZ1937" s="47"/>
      <c r="JA1937" s="47"/>
      <c r="JB1937" s="47"/>
      <c r="JC1937" s="47"/>
      <c r="JD1937" s="47"/>
      <c r="JE1937" s="47"/>
      <c r="JF1937" s="47"/>
      <c r="JG1937" s="47"/>
      <c r="JH1937" s="47"/>
      <c r="JI1937" s="47"/>
      <c r="JJ1937" s="47"/>
      <c r="JK1937" s="47"/>
      <c r="JL1937" s="47"/>
      <c r="JM1937" s="47"/>
      <c r="JN1937" s="47"/>
      <c r="JO1937" s="47"/>
      <c r="JP1937" s="47"/>
      <c r="JQ1937" s="47"/>
      <c r="JR1937" s="47"/>
      <c r="JS1937" s="47"/>
      <c r="JT1937" s="47"/>
      <c r="JU1937" s="47"/>
      <c r="JV1937" s="47"/>
      <c r="JW1937" s="47"/>
      <c r="JX1937" s="47"/>
      <c r="JY1937" s="47"/>
      <c r="JZ1937" s="47"/>
      <c r="KA1937" s="47"/>
      <c r="KB1937" s="47"/>
      <c r="KC1937" s="47"/>
      <c r="KD1937" s="47"/>
      <c r="KE1937" s="47"/>
      <c r="KF1937" s="47"/>
      <c r="KG1937" s="47"/>
      <c r="KH1937" s="47"/>
      <c r="KI1937" s="47"/>
      <c r="KJ1937" s="47"/>
      <c r="KK1937" s="47"/>
      <c r="KL1937" s="47"/>
      <c r="KM1937" s="47"/>
      <c r="KN1937" s="47"/>
      <c r="KO1937" s="47"/>
      <c r="KP1937" s="47"/>
      <c r="KQ1937" s="47"/>
      <c r="KR1937" s="47"/>
      <c r="KS1937" s="47"/>
      <c r="KT1937" s="47"/>
      <c r="KU1937" s="47"/>
      <c r="KV1937" s="47"/>
      <c r="KW1937" s="47"/>
      <c r="KX1937" s="47"/>
      <c r="KY1937" s="47"/>
      <c r="KZ1937" s="47"/>
      <c r="LA1937" s="47"/>
      <c r="LB1937" s="47"/>
      <c r="LC1937" s="47"/>
      <c r="LD1937" s="47"/>
      <c r="LE1937" s="47"/>
      <c r="LF1937" s="47"/>
      <c r="LG1937" s="47"/>
      <c r="LH1937" s="47"/>
      <c r="LI1937" s="47"/>
      <c r="LJ1937" s="47"/>
      <c r="LK1937" s="47"/>
      <c r="LL1937" s="47"/>
      <c r="LM1937" s="47"/>
      <c r="LN1937" s="47"/>
      <c r="LO1937" s="47"/>
      <c r="LP1937" s="47"/>
      <c r="LQ1937" s="47"/>
      <c r="LR1937" s="47"/>
      <c r="LS1937" s="47"/>
      <c r="LT1937" s="47"/>
      <c r="LU1937" s="47"/>
      <c r="LV1937" s="47"/>
      <c r="LW1937" s="47"/>
      <c r="LX1937" s="47"/>
      <c r="LY1937" s="47"/>
      <c r="LZ1937" s="47"/>
      <c r="MA1937" s="47"/>
      <c r="MB1937" s="47"/>
      <c r="MC1937" s="47"/>
      <c r="MD1937" s="47"/>
      <c r="ME1937" s="47"/>
      <c r="MF1937" s="47"/>
      <c r="MG1937" s="47"/>
      <c r="MH1937" s="47"/>
    </row>
    <row r="1938" spans="2:351" x14ac:dyDescent="0.25">
      <c r="B1938" s="43">
        <f t="shared" si="4564"/>
        <v>227</v>
      </c>
      <c r="C1938" s="22"/>
      <c r="D1938" s="22"/>
      <c r="E1938" s="22"/>
      <c r="F1938" s="21"/>
      <c r="G1938" s="22"/>
      <c r="H1938" s="22"/>
      <c r="I1938" s="22"/>
      <c r="J1938" s="22"/>
      <c r="K1938" s="22"/>
      <c r="L1938" s="22"/>
      <c r="M1938" s="22"/>
      <c r="N1938" s="22"/>
      <c r="O1938" s="22"/>
      <c r="P1938" s="22"/>
      <c r="Q1938" s="22"/>
      <c r="R1938" s="22"/>
      <c r="S1938" s="22"/>
      <c r="T1938" s="22"/>
      <c r="U1938" s="22"/>
      <c r="V1938" s="22"/>
      <c r="W1938" s="22"/>
      <c r="X1938" s="22"/>
      <c r="Y1938" s="22"/>
      <c r="Z1938" s="22"/>
      <c r="AA1938" s="22"/>
      <c r="AB1938" s="22"/>
      <c r="AC1938" s="22"/>
      <c r="AD1938" s="22"/>
      <c r="AE1938" s="22"/>
      <c r="AF1938" s="22"/>
      <c r="AG1938" s="22"/>
      <c r="AH1938" s="22"/>
      <c r="AI1938" s="22"/>
      <c r="AJ1938" s="22"/>
      <c r="AK1938" s="22"/>
      <c r="AL1938" s="22"/>
      <c r="AM1938" s="22"/>
      <c r="AN1938" s="22"/>
      <c r="AO1938" s="22"/>
      <c r="AP1938" s="22"/>
      <c r="AQ1938" s="22"/>
      <c r="AR1938" s="22"/>
      <c r="AS1938" s="22"/>
      <c r="AT1938" s="22"/>
      <c r="AU1938" s="22"/>
      <c r="AV1938" s="22"/>
      <c r="AW1938" s="22"/>
      <c r="AX1938" s="22"/>
      <c r="AY1938" s="22"/>
      <c r="AZ1938" s="22"/>
      <c r="BA1938" s="22"/>
      <c r="BB1938" s="22"/>
      <c r="BC1938" s="22"/>
      <c r="BD1938" s="22"/>
      <c r="BE1938" s="22"/>
      <c r="BF1938" s="22"/>
      <c r="BG1938" s="22"/>
      <c r="BH1938" s="22"/>
      <c r="BI1938" s="22"/>
      <c r="BJ1938" s="22"/>
      <c r="BK1938" s="22"/>
      <c r="BL1938" s="22"/>
      <c r="BM1938" s="22"/>
      <c r="BN1938" s="22"/>
      <c r="BO1938" s="22"/>
      <c r="BP1938" s="22"/>
      <c r="BQ1938" s="22"/>
      <c r="BR1938" s="22"/>
      <c r="BS1938" s="22"/>
      <c r="BT1938" s="22"/>
      <c r="BU1938" s="22"/>
      <c r="BV1938" s="22"/>
      <c r="BW1938" s="22"/>
      <c r="BX1938" s="22"/>
      <c r="BY1938" s="22"/>
      <c r="BZ1938" s="22"/>
      <c r="CA1938" s="22"/>
      <c r="CB1938" s="22"/>
      <c r="CC1938" s="22"/>
      <c r="CD1938" s="22"/>
      <c r="CE1938" s="22"/>
      <c r="CF1938" s="22"/>
      <c r="CG1938" s="22"/>
      <c r="CH1938" s="22"/>
      <c r="CI1938" s="22"/>
      <c r="CJ1938" s="22"/>
      <c r="CK1938" s="22"/>
      <c r="CL1938" s="22"/>
      <c r="CM1938" s="22"/>
      <c r="CN1938" s="22"/>
      <c r="CO1938" s="22"/>
      <c r="CP1938" s="22"/>
      <c r="CQ1938" s="22"/>
      <c r="CR1938" s="22"/>
      <c r="CS1938" s="22"/>
      <c r="CT1938" s="22"/>
      <c r="CU1938" s="22"/>
      <c r="CV1938" s="22"/>
      <c r="CW1938" s="22"/>
      <c r="CX1938" s="22"/>
      <c r="CY1938" s="22"/>
      <c r="CZ1938" s="22"/>
      <c r="DA1938" s="22"/>
      <c r="DB1938" s="22"/>
      <c r="DC1938" s="22"/>
      <c r="DD1938" s="22"/>
      <c r="DE1938" s="22"/>
      <c r="DF1938" s="22"/>
      <c r="DG1938" s="22"/>
      <c r="DH1938" s="22"/>
      <c r="DI1938" s="22"/>
      <c r="DJ1938" s="22"/>
      <c r="DK1938" s="22"/>
      <c r="DL1938" s="22"/>
      <c r="DM1938" s="22"/>
      <c r="DN1938" s="22"/>
      <c r="DO1938" s="22"/>
      <c r="DP1938" s="22"/>
      <c r="DQ1938" s="22"/>
      <c r="DR1938" s="22"/>
      <c r="DS1938" s="21"/>
      <c r="DT1938" s="21"/>
      <c r="DU1938" s="21"/>
      <c r="DV1938" s="21"/>
      <c r="DW1938" s="21"/>
      <c r="DX1938" s="21"/>
      <c r="DY1938" s="21"/>
      <c r="DZ1938" s="21"/>
      <c r="EA1938" s="21"/>
      <c r="EB1938" s="21"/>
      <c r="EC1938" s="21"/>
      <c r="ED1938" s="21"/>
      <c r="EE1938" s="21"/>
      <c r="EF1938" s="21"/>
      <c r="EG1938" s="21"/>
      <c r="EH1938" s="21"/>
      <c r="EI1938" s="21"/>
      <c r="EJ1938" s="21"/>
      <c r="EK1938" s="21"/>
      <c r="EL1938" s="21"/>
      <c r="EM1938" s="21"/>
      <c r="EN1938" s="21"/>
      <c r="EO1938" s="21"/>
      <c r="EP1938" s="21"/>
      <c r="EQ1938" s="21"/>
      <c r="ER1938" s="21"/>
      <c r="ES1938" s="21"/>
      <c r="ET1938" s="21"/>
      <c r="EU1938" s="21"/>
      <c r="EV1938" s="21"/>
      <c r="EW1938" s="21"/>
      <c r="EX1938" s="21"/>
      <c r="EY1938" s="21"/>
      <c r="EZ1938" s="21"/>
      <c r="FA1938" s="21"/>
      <c r="FB1938" s="21"/>
      <c r="FC1938" s="21"/>
      <c r="FD1938" s="21"/>
      <c r="FE1938" s="21"/>
      <c r="FF1938" s="21"/>
      <c r="FG1938" s="21"/>
      <c r="FH1938" s="21"/>
      <c r="FI1938" s="21"/>
      <c r="FJ1938" s="21"/>
      <c r="FK1938" s="21"/>
      <c r="FL1938" s="21"/>
      <c r="FM1938" s="21"/>
      <c r="FN1938" s="21"/>
      <c r="FO1938" s="21"/>
      <c r="FP1938" s="21"/>
      <c r="FQ1938" s="21"/>
      <c r="FR1938" s="21"/>
      <c r="FS1938" s="21"/>
      <c r="FT1938" s="21"/>
      <c r="FU1938" s="21"/>
      <c r="FV1938" s="21"/>
      <c r="FW1938" s="21"/>
      <c r="FX1938" s="21"/>
      <c r="FY1938" s="21"/>
      <c r="FZ1938" s="21"/>
      <c r="GA1938" s="21"/>
      <c r="GB1938" s="21"/>
      <c r="GC1938" s="21"/>
      <c r="GD1938" s="21"/>
      <c r="GE1938" s="21"/>
      <c r="GF1938" s="21"/>
      <c r="GG1938" s="21"/>
      <c r="GH1938" s="21"/>
      <c r="GI1938" s="21"/>
      <c r="GJ1938" s="21"/>
      <c r="GK1938" s="21"/>
      <c r="GL1938" s="21"/>
      <c r="GM1938" s="21"/>
      <c r="GN1938" s="21"/>
      <c r="GO1938" s="21"/>
      <c r="GP1938" s="21"/>
      <c r="GQ1938" s="21"/>
      <c r="GR1938" s="21"/>
      <c r="GS1938" s="21"/>
      <c r="GT1938" s="21"/>
      <c r="GU1938" s="21"/>
      <c r="GV1938" s="21"/>
      <c r="GW1938" s="21"/>
      <c r="GX1938" s="21"/>
      <c r="GY1938" s="21"/>
      <c r="GZ1938" s="21"/>
      <c r="HA1938" s="21"/>
      <c r="HB1938" s="21"/>
      <c r="HC1938" s="21"/>
      <c r="HD1938" s="21"/>
      <c r="HE1938" s="21"/>
      <c r="HF1938" s="21"/>
      <c r="HG1938" s="21"/>
      <c r="HH1938" s="21"/>
      <c r="HI1938" s="21"/>
      <c r="HJ1938" s="21"/>
      <c r="HK1938" s="21"/>
      <c r="HL1938" s="21"/>
      <c r="HM1938" s="21"/>
      <c r="HN1938" s="21"/>
      <c r="HO1938" s="21"/>
      <c r="HP1938" s="21"/>
      <c r="HQ1938" s="21"/>
      <c r="HR1938" s="21"/>
      <c r="HS1938" s="21"/>
      <c r="HT1938" s="21"/>
      <c r="HU1938" s="21"/>
      <c r="HV1938" s="41">
        <f>(HV1702-HU1702)*$IA1938</f>
        <v>0.7536158110558373</v>
      </c>
      <c r="HW1938" s="41">
        <f>(HW1702-HV1702)*$IA1938</f>
        <v>1.256159639482294</v>
      </c>
      <c r="HX1938" s="41"/>
      <c r="HY1938" s="41"/>
      <c r="HZ1938" s="41"/>
      <c r="IA1938" s="41">
        <v>192.38594957084581</v>
      </c>
      <c r="IB1938" s="21">
        <f t="shared" si="4563"/>
        <v>190.37617412030767</v>
      </c>
      <c r="IC1938" s="47"/>
      <c r="ID1938" s="47"/>
      <c r="IE1938" s="47"/>
      <c r="IF1938" s="47"/>
      <c r="IG1938" s="47"/>
      <c r="IH1938" s="47"/>
      <c r="II1938" s="47"/>
      <c r="IJ1938" s="47"/>
      <c r="IK1938" s="47"/>
      <c r="IL1938" s="47"/>
      <c r="IM1938" s="47"/>
      <c r="IN1938" s="47"/>
      <c r="IO1938" s="47"/>
      <c r="IP1938" s="47"/>
      <c r="IQ1938" s="47"/>
      <c r="IR1938" s="47"/>
      <c r="IS1938" s="47"/>
      <c r="IT1938" s="47"/>
      <c r="IU1938" s="47"/>
      <c r="IV1938" s="47"/>
      <c r="IW1938" s="47"/>
      <c r="IX1938" s="47"/>
      <c r="IY1938" s="47"/>
      <c r="IZ1938" s="47"/>
      <c r="JA1938" s="47"/>
      <c r="JB1938" s="47"/>
      <c r="JC1938" s="47"/>
      <c r="JD1938" s="47"/>
      <c r="JE1938" s="47"/>
      <c r="JF1938" s="47"/>
      <c r="JG1938" s="47"/>
      <c r="JH1938" s="47"/>
      <c r="JI1938" s="47"/>
      <c r="JJ1938" s="47"/>
      <c r="JK1938" s="47"/>
      <c r="JL1938" s="47"/>
      <c r="JM1938" s="47"/>
      <c r="JN1938" s="47"/>
      <c r="JO1938" s="47"/>
      <c r="JP1938" s="47"/>
      <c r="JQ1938" s="47"/>
      <c r="JR1938" s="47"/>
      <c r="JS1938" s="47"/>
      <c r="JT1938" s="47"/>
      <c r="JU1938" s="47"/>
      <c r="JV1938" s="47"/>
      <c r="JW1938" s="47"/>
      <c r="JX1938" s="47"/>
      <c r="JY1938" s="47"/>
      <c r="JZ1938" s="47"/>
      <c r="KA1938" s="47"/>
      <c r="KB1938" s="47"/>
      <c r="KC1938" s="47"/>
      <c r="KD1938" s="47"/>
      <c r="KE1938" s="47"/>
      <c r="KF1938" s="47"/>
      <c r="KG1938" s="47"/>
      <c r="KH1938" s="47"/>
      <c r="KI1938" s="47"/>
      <c r="KJ1938" s="47"/>
      <c r="KK1938" s="47"/>
      <c r="KL1938" s="47"/>
      <c r="KM1938" s="47"/>
      <c r="KN1938" s="47"/>
      <c r="KO1938" s="47"/>
      <c r="KP1938" s="47"/>
      <c r="KQ1938" s="47"/>
      <c r="KR1938" s="47"/>
      <c r="KS1938" s="47"/>
      <c r="KT1938" s="47"/>
      <c r="KU1938" s="47"/>
      <c r="KV1938" s="47"/>
      <c r="KW1938" s="47"/>
      <c r="KX1938" s="47"/>
      <c r="KY1938" s="47"/>
      <c r="KZ1938" s="47"/>
      <c r="LA1938" s="47"/>
      <c r="LB1938" s="47"/>
      <c r="LC1938" s="47"/>
      <c r="LD1938" s="47"/>
      <c r="LE1938" s="47"/>
      <c r="LF1938" s="47"/>
      <c r="LG1938" s="47"/>
      <c r="LH1938" s="47"/>
      <c r="LI1938" s="47"/>
      <c r="LJ1938" s="47"/>
      <c r="LK1938" s="47"/>
      <c r="LL1938" s="47"/>
      <c r="LM1938" s="47"/>
      <c r="LN1938" s="47"/>
      <c r="LO1938" s="47"/>
      <c r="LP1938" s="47"/>
      <c r="LQ1938" s="47"/>
      <c r="LR1938" s="47"/>
      <c r="LS1938" s="47"/>
      <c r="LT1938" s="47"/>
      <c r="LU1938" s="47"/>
      <c r="LV1938" s="47"/>
      <c r="LW1938" s="47"/>
      <c r="LX1938" s="47"/>
      <c r="LY1938" s="47"/>
      <c r="LZ1938" s="47"/>
      <c r="MA1938" s="47"/>
      <c r="MB1938" s="47"/>
      <c r="MC1938" s="47"/>
      <c r="MD1938" s="47"/>
      <c r="ME1938" s="47"/>
      <c r="MF1938" s="47"/>
      <c r="MG1938" s="47"/>
      <c r="MH1938" s="47"/>
      <c r="MI1938" s="47"/>
    </row>
    <row r="1939" spans="2:351" x14ac:dyDescent="0.25">
      <c r="B1939" s="43">
        <f t="shared" si="4564"/>
        <v>228</v>
      </c>
      <c r="C1939" s="22"/>
      <c r="D1939" s="22"/>
      <c r="E1939" s="22"/>
      <c r="F1939" s="21"/>
      <c r="G1939" s="22"/>
      <c r="H1939" s="22"/>
      <c r="I1939" s="22"/>
      <c r="J1939" s="22"/>
      <c r="K1939" s="22"/>
      <c r="L1939" s="22"/>
      <c r="M1939" s="22"/>
      <c r="N1939" s="22"/>
      <c r="O1939" s="22"/>
      <c r="P1939" s="22"/>
      <c r="Q1939" s="22"/>
      <c r="R1939" s="22"/>
      <c r="S1939" s="22"/>
      <c r="T1939" s="22"/>
      <c r="U1939" s="22"/>
      <c r="V1939" s="22"/>
      <c r="W1939" s="22"/>
      <c r="X1939" s="22"/>
      <c r="Y1939" s="22"/>
      <c r="Z1939" s="22"/>
      <c r="AA1939" s="22"/>
      <c r="AB1939" s="22"/>
      <c r="AC1939" s="22"/>
      <c r="AD1939" s="22"/>
      <c r="AE1939" s="22"/>
      <c r="AF1939" s="22"/>
      <c r="AG1939" s="22"/>
      <c r="AH1939" s="22"/>
      <c r="AI1939" s="22"/>
      <c r="AJ1939" s="22"/>
      <c r="AK1939" s="22"/>
      <c r="AL1939" s="22"/>
      <c r="AM1939" s="22"/>
      <c r="AN1939" s="22"/>
      <c r="AO1939" s="22"/>
      <c r="AP1939" s="22"/>
      <c r="AQ1939" s="22"/>
      <c r="AR1939" s="22"/>
      <c r="AS1939" s="22"/>
      <c r="AT1939" s="22"/>
      <c r="AU1939" s="22"/>
      <c r="AV1939" s="22"/>
      <c r="AW1939" s="22"/>
      <c r="AX1939" s="22"/>
      <c r="AY1939" s="22"/>
      <c r="AZ1939" s="22"/>
      <c r="BA1939" s="22"/>
      <c r="BB1939" s="22"/>
      <c r="BC1939" s="22"/>
      <c r="BD1939" s="22"/>
      <c r="BE1939" s="22"/>
      <c r="BF1939" s="22"/>
      <c r="BG1939" s="22"/>
      <c r="BH1939" s="22"/>
      <c r="BI1939" s="22"/>
      <c r="BJ1939" s="22"/>
      <c r="BK1939" s="22"/>
      <c r="BL1939" s="22"/>
      <c r="BM1939" s="22"/>
      <c r="BN1939" s="22"/>
      <c r="BO1939" s="22"/>
      <c r="BP1939" s="22"/>
      <c r="BQ1939" s="22"/>
      <c r="BR1939" s="22"/>
      <c r="BS1939" s="22"/>
      <c r="BT1939" s="22"/>
      <c r="BU1939" s="22"/>
      <c r="BV1939" s="22"/>
      <c r="BW1939" s="22"/>
      <c r="BX1939" s="22"/>
      <c r="BY1939" s="22"/>
      <c r="BZ1939" s="22"/>
      <c r="CA1939" s="22"/>
      <c r="CB1939" s="22"/>
      <c r="CC1939" s="22"/>
      <c r="CD1939" s="22"/>
      <c r="CE1939" s="22"/>
      <c r="CF1939" s="22"/>
      <c r="CG1939" s="22"/>
      <c r="CH1939" s="22"/>
      <c r="CI1939" s="22"/>
      <c r="CJ1939" s="22"/>
      <c r="CK1939" s="22"/>
      <c r="CL1939" s="22"/>
      <c r="CM1939" s="22"/>
      <c r="CN1939" s="22"/>
      <c r="CO1939" s="22"/>
      <c r="CP1939" s="22"/>
      <c r="CQ1939" s="22"/>
      <c r="CR1939" s="22"/>
      <c r="CS1939" s="22"/>
      <c r="CT1939" s="22"/>
      <c r="CU1939" s="22"/>
      <c r="CV1939" s="22"/>
      <c r="CW1939" s="22"/>
      <c r="CX1939" s="22"/>
      <c r="CY1939" s="22"/>
      <c r="CZ1939" s="22"/>
      <c r="DA1939" s="22"/>
      <c r="DB1939" s="22"/>
      <c r="DC1939" s="22"/>
      <c r="DD1939" s="22"/>
      <c r="DE1939" s="22"/>
      <c r="DF1939" s="22"/>
      <c r="DG1939" s="22"/>
      <c r="DH1939" s="22"/>
      <c r="DI1939" s="22"/>
      <c r="DJ1939" s="22"/>
      <c r="DK1939" s="22"/>
      <c r="DL1939" s="22"/>
      <c r="DM1939" s="22"/>
      <c r="DN1939" s="22"/>
      <c r="DO1939" s="22"/>
      <c r="DP1939" s="22"/>
      <c r="DQ1939" s="22"/>
      <c r="DR1939" s="22"/>
      <c r="DS1939" s="21"/>
      <c r="DT1939" s="21"/>
      <c r="DU1939" s="21"/>
      <c r="DV1939" s="21"/>
      <c r="DW1939" s="21"/>
      <c r="DX1939" s="21"/>
      <c r="DY1939" s="21"/>
      <c r="DZ1939" s="21"/>
      <c r="EA1939" s="21"/>
      <c r="EB1939" s="21"/>
      <c r="EC1939" s="21"/>
      <c r="ED1939" s="21"/>
      <c r="EE1939" s="21"/>
      <c r="EF1939" s="21"/>
      <c r="EG1939" s="21"/>
      <c r="EH1939" s="21"/>
      <c r="EI1939" s="21"/>
      <c r="EJ1939" s="21"/>
      <c r="EK1939" s="21"/>
      <c r="EL1939" s="21"/>
      <c r="EM1939" s="21"/>
      <c r="EN1939" s="21"/>
      <c r="EO1939" s="21"/>
      <c r="EP1939" s="21"/>
      <c r="EQ1939" s="21"/>
      <c r="ER1939" s="21"/>
      <c r="ES1939" s="21"/>
      <c r="ET1939" s="21"/>
      <c r="EU1939" s="21"/>
      <c r="EV1939" s="21"/>
      <c r="EW1939" s="21"/>
      <c r="EX1939" s="21"/>
      <c r="EY1939" s="21"/>
      <c r="EZ1939" s="21"/>
      <c r="FA1939" s="21"/>
      <c r="FB1939" s="21"/>
      <c r="FC1939" s="21"/>
      <c r="FD1939" s="21"/>
      <c r="FE1939" s="21"/>
      <c r="FF1939" s="21"/>
      <c r="FG1939" s="21"/>
      <c r="FH1939" s="21"/>
      <c r="FI1939" s="21"/>
      <c r="FJ1939" s="21"/>
      <c r="FK1939" s="21"/>
      <c r="FL1939" s="21"/>
      <c r="FM1939" s="21"/>
      <c r="FN1939" s="21"/>
      <c r="FO1939" s="21"/>
      <c r="FP1939" s="21"/>
      <c r="FQ1939" s="21"/>
      <c r="FR1939" s="21"/>
      <c r="FS1939" s="21"/>
      <c r="FT1939" s="21"/>
      <c r="FU1939" s="21"/>
      <c r="FV1939" s="21"/>
      <c r="FW1939" s="21"/>
      <c r="FX1939" s="21"/>
      <c r="FY1939" s="21"/>
      <c r="FZ1939" s="21"/>
      <c r="GA1939" s="21"/>
      <c r="GB1939" s="21"/>
      <c r="GC1939" s="21"/>
      <c r="GD1939" s="21"/>
      <c r="GE1939" s="21"/>
      <c r="GF1939" s="21"/>
      <c r="GG1939" s="21"/>
      <c r="GH1939" s="21"/>
      <c r="GI1939" s="21"/>
      <c r="GJ1939" s="21"/>
      <c r="GK1939" s="21"/>
      <c r="GL1939" s="21"/>
      <c r="GM1939" s="21"/>
      <c r="GN1939" s="21"/>
      <c r="GO1939" s="21"/>
      <c r="GP1939" s="21"/>
      <c r="GQ1939" s="21"/>
      <c r="GR1939" s="21"/>
      <c r="GS1939" s="21"/>
      <c r="GT1939" s="21"/>
      <c r="GU1939" s="21"/>
      <c r="GV1939" s="21"/>
      <c r="GW1939" s="21"/>
      <c r="GX1939" s="21"/>
      <c r="GY1939" s="21"/>
      <c r="GZ1939" s="21"/>
      <c r="HA1939" s="21"/>
      <c r="HB1939" s="21"/>
      <c r="HC1939" s="21"/>
      <c r="HD1939" s="21"/>
      <c r="HE1939" s="21"/>
      <c r="HF1939" s="21"/>
      <c r="HG1939" s="21"/>
      <c r="HH1939" s="21"/>
      <c r="HI1939" s="21"/>
      <c r="HJ1939" s="21"/>
      <c r="HK1939" s="21"/>
      <c r="HL1939" s="21"/>
      <c r="HM1939" s="21"/>
      <c r="HN1939" s="21"/>
      <c r="HO1939" s="21"/>
      <c r="HP1939" s="21"/>
      <c r="HQ1939" s="21"/>
      <c r="HR1939" s="21"/>
      <c r="HS1939" s="21"/>
      <c r="HT1939" s="21"/>
      <c r="HU1939" s="21"/>
      <c r="HV1939" s="21"/>
      <c r="HW1939" s="41">
        <f>(HW1703-HV1703)*$IA1939</f>
        <v>0.75069787639736407</v>
      </c>
      <c r="HX1939" s="41"/>
      <c r="HY1939" s="41"/>
      <c r="HZ1939" s="41"/>
      <c r="IA1939" s="41">
        <v>191.64104796206777</v>
      </c>
      <c r="IB1939" s="21">
        <f t="shared" si="4563"/>
        <v>190.89035008567041</v>
      </c>
      <c r="IC1939" s="47"/>
      <c r="ID1939" s="47"/>
      <c r="IE1939" s="47"/>
      <c r="IF1939" s="47"/>
      <c r="IG1939" s="47"/>
      <c r="IH1939" s="47"/>
      <c r="II1939" s="47"/>
      <c r="IJ1939" s="47"/>
      <c r="IK1939" s="47"/>
      <c r="IL1939" s="47"/>
      <c r="IM1939" s="47"/>
      <c r="IN1939" s="47"/>
      <c r="IO1939" s="47"/>
      <c r="IP1939" s="47"/>
      <c r="IQ1939" s="47"/>
      <c r="IR1939" s="47"/>
      <c r="IS1939" s="47"/>
      <c r="IT1939" s="47"/>
      <c r="IU1939" s="47"/>
      <c r="IV1939" s="47"/>
      <c r="IW1939" s="47"/>
      <c r="IX1939" s="47"/>
      <c r="IY1939" s="47"/>
      <c r="IZ1939" s="47"/>
      <c r="JA1939" s="47"/>
      <c r="JB1939" s="47"/>
      <c r="JC1939" s="47"/>
      <c r="JD1939" s="47"/>
      <c r="JE1939" s="47"/>
      <c r="JF1939" s="47"/>
      <c r="JG1939" s="47"/>
      <c r="JH1939" s="47"/>
      <c r="JI1939" s="47"/>
      <c r="JJ1939" s="47"/>
      <c r="JK1939" s="47"/>
      <c r="JL1939" s="47"/>
      <c r="JM1939" s="47"/>
      <c r="JN1939" s="47"/>
      <c r="JO1939" s="47"/>
      <c r="JP1939" s="47"/>
      <c r="JQ1939" s="47"/>
      <c r="JR1939" s="47"/>
      <c r="JS1939" s="47"/>
      <c r="JT1939" s="47"/>
      <c r="JU1939" s="47"/>
      <c r="JV1939" s="47"/>
      <c r="JW1939" s="47"/>
      <c r="JX1939" s="47"/>
      <c r="JY1939" s="47"/>
      <c r="JZ1939" s="47"/>
      <c r="KA1939" s="47"/>
      <c r="KB1939" s="47"/>
      <c r="KC1939" s="47"/>
      <c r="KD1939" s="47"/>
      <c r="KE1939" s="47"/>
      <c r="KF1939" s="47"/>
      <c r="KG1939" s="47"/>
      <c r="KH1939" s="47"/>
      <c r="KI1939" s="47"/>
      <c r="KJ1939" s="47"/>
      <c r="KK1939" s="47"/>
      <c r="KL1939" s="47"/>
      <c r="KM1939" s="47"/>
      <c r="KN1939" s="47"/>
      <c r="KO1939" s="47"/>
      <c r="KP1939" s="47"/>
      <c r="KQ1939" s="47"/>
      <c r="KR1939" s="47"/>
      <c r="KS1939" s="47"/>
      <c r="KT1939" s="47"/>
      <c r="KU1939" s="47"/>
      <c r="KV1939" s="47"/>
      <c r="KW1939" s="47"/>
      <c r="KX1939" s="47"/>
      <c r="KY1939" s="47"/>
      <c r="KZ1939" s="47"/>
      <c r="LA1939" s="47"/>
      <c r="LB1939" s="47"/>
      <c r="LC1939" s="47"/>
      <c r="LD1939" s="47"/>
      <c r="LE1939" s="47"/>
      <c r="LF1939" s="47"/>
      <c r="LG1939" s="47"/>
      <c r="LH1939" s="47"/>
      <c r="LI1939" s="47"/>
      <c r="LJ1939" s="47"/>
      <c r="LK1939" s="47"/>
      <c r="LL1939" s="47"/>
      <c r="LM1939" s="47"/>
      <c r="LN1939" s="47"/>
      <c r="LO1939" s="47"/>
      <c r="LP1939" s="47"/>
      <c r="LQ1939" s="47"/>
      <c r="LR1939" s="47"/>
      <c r="LS1939" s="47"/>
      <c r="LT1939" s="47"/>
      <c r="LU1939" s="47"/>
      <c r="LV1939" s="47"/>
      <c r="LW1939" s="47"/>
      <c r="LX1939" s="47"/>
      <c r="LY1939" s="47"/>
      <c r="LZ1939" s="47"/>
      <c r="MA1939" s="47"/>
      <c r="MB1939" s="47"/>
      <c r="MC1939" s="47"/>
      <c r="MD1939" s="47"/>
      <c r="ME1939" s="47"/>
      <c r="MF1939" s="47"/>
      <c r="MG1939" s="47"/>
      <c r="MH1939" s="47"/>
      <c r="MI1939" s="47"/>
      <c r="MJ1939" s="47"/>
    </row>
    <row r="1940" spans="2:351" x14ac:dyDescent="0.25">
      <c r="B1940" s="43">
        <f t="shared" si="4564"/>
        <v>229</v>
      </c>
      <c r="C1940" s="22"/>
      <c r="D1940" s="22"/>
      <c r="E1940" s="22"/>
      <c r="F1940" s="21"/>
      <c r="G1940" s="22"/>
      <c r="H1940" s="22"/>
      <c r="I1940" s="22"/>
      <c r="J1940" s="22"/>
      <c r="K1940" s="22"/>
      <c r="L1940" s="22"/>
      <c r="M1940" s="22"/>
      <c r="N1940" s="22"/>
      <c r="O1940" s="22"/>
      <c r="P1940" s="22"/>
      <c r="Q1940" s="22"/>
      <c r="R1940" s="22"/>
      <c r="S1940" s="22"/>
      <c r="T1940" s="22"/>
      <c r="U1940" s="22"/>
      <c r="V1940" s="22"/>
      <c r="W1940" s="22"/>
      <c r="X1940" s="22"/>
      <c r="Y1940" s="22"/>
      <c r="Z1940" s="22"/>
      <c r="AA1940" s="22"/>
      <c r="AB1940" s="22"/>
      <c r="AC1940" s="22"/>
      <c r="AD1940" s="22"/>
      <c r="AE1940" s="22"/>
      <c r="AF1940" s="22"/>
      <c r="AG1940" s="22"/>
      <c r="AH1940" s="22"/>
      <c r="AI1940" s="22"/>
      <c r="AJ1940" s="22"/>
      <c r="AK1940" s="22"/>
      <c r="AL1940" s="22"/>
      <c r="AM1940" s="22"/>
      <c r="AN1940" s="22"/>
      <c r="AO1940" s="22"/>
      <c r="AP1940" s="22"/>
      <c r="AQ1940" s="22"/>
      <c r="AR1940" s="22"/>
      <c r="AS1940" s="22"/>
      <c r="AT1940" s="22"/>
      <c r="AU1940" s="22"/>
      <c r="AV1940" s="22"/>
      <c r="AW1940" s="22"/>
      <c r="AX1940" s="22"/>
      <c r="AY1940" s="22"/>
      <c r="AZ1940" s="22"/>
      <c r="BA1940" s="22"/>
      <c r="BB1940" s="22"/>
      <c r="BC1940" s="22"/>
      <c r="BD1940" s="22"/>
      <c r="BE1940" s="22"/>
      <c r="BF1940" s="22"/>
      <c r="BG1940" s="22"/>
      <c r="BH1940" s="22"/>
      <c r="BI1940" s="22"/>
      <c r="BJ1940" s="22"/>
      <c r="BK1940" s="22"/>
      <c r="BL1940" s="22"/>
      <c r="BM1940" s="22"/>
      <c r="BN1940" s="22"/>
      <c r="BO1940" s="22"/>
      <c r="BP1940" s="22"/>
      <c r="BQ1940" s="22"/>
      <c r="BR1940" s="22"/>
      <c r="BS1940" s="22"/>
      <c r="BT1940" s="22"/>
      <c r="BU1940" s="22"/>
      <c r="BV1940" s="22"/>
      <c r="BW1940" s="22"/>
      <c r="BX1940" s="22"/>
      <c r="BY1940" s="22"/>
      <c r="BZ1940" s="22"/>
      <c r="CA1940" s="22"/>
      <c r="CB1940" s="22"/>
      <c r="CC1940" s="22"/>
      <c r="CD1940" s="22"/>
      <c r="CE1940" s="22"/>
      <c r="CF1940" s="22"/>
      <c r="CG1940" s="22"/>
      <c r="CH1940" s="22"/>
      <c r="CI1940" s="22"/>
      <c r="CJ1940" s="22"/>
      <c r="CK1940" s="22"/>
      <c r="CL1940" s="22"/>
      <c r="CM1940" s="22"/>
      <c r="CN1940" s="22"/>
      <c r="CO1940" s="22"/>
      <c r="CP1940" s="22"/>
      <c r="CQ1940" s="22"/>
      <c r="CR1940" s="22"/>
      <c r="CS1940" s="22"/>
      <c r="CT1940" s="22"/>
      <c r="CU1940" s="22"/>
      <c r="CV1940" s="22"/>
      <c r="CW1940" s="22"/>
      <c r="CX1940" s="22"/>
      <c r="CY1940" s="22"/>
      <c r="CZ1940" s="22"/>
      <c r="DA1940" s="22"/>
      <c r="DB1940" s="22"/>
      <c r="DC1940" s="22"/>
      <c r="DD1940" s="22"/>
      <c r="DE1940" s="22"/>
      <c r="DF1940" s="22"/>
      <c r="DG1940" s="22"/>
      <c r="DH1940" s="22"/>
      <c r="DI1940" s="22"/>
      <c r="DJ1940" s="22"/>
      <c r="DK1940" s="22"/>
      <c r="DL1940" s="22"/>
      <c r="DM1940" s="22"/>
      <c r="DN1940" s="22"/>
      <c r="DO1940" s="22"/>
      <c r="DP1940" s="22"/>
      <c r="DQ1940" s="22"/>
      <c r="DR1940" s="22"/>
      <c r="DS1940" s="21"/>
      <c r="DT1940" s="21"/>
      <c r="DU1940" s="21"/>
      <c r="DV1940" s="21"/>
      <c r="DW1940" s="21"/>
      <c r="DX1940" s="21"/>
      <c r="DY1940" s="21"/>
      <c r="DZ1940" s="21"/>
      <c r="EA1940" s="21"/>
      <c r="EB1940" s="21"/>
      <c r="EC1940" s="21"/>
      <c r="ED1940" s="21"/>
      <c r="EE1940" s="21"/>
      <c r="EF1940" s="21"/>
      <c r="EG1940" s="21"/>
      <c r="EH1940" s="21"/>
      <c r="EI1940" s="21"/>
      <c r="EJ1940" s="21"/>
      <c r="EK1940" s="21"/>
      <c r="EL1940" s="21"/>
      <c r="EM1940" s="21"/>
      <c r="EN1940" s="21"/>
      <c r="EO1940" s="21"/>
      <c r="EP1940" s="21"/>
      <c r="EQ1940" s="21"/>
      <c r="ER1940" s="21"/>
      <c r="ES1940" s="21"/>
      <c r="ET1940" s="21"/>
      <c r="EU1940" s="21"/>
      <c r="EV1940" s="21"/>
      <c r="EW1940" s="21"/>
      <c r="EX1940" s="21"/>
      <c r="EY1940" s="21"/>
      <c r="EZ1940" s="21"/>
      <c r="FA1940" s="21"/>
      <c r="FB1940" s="21"/>
      <c r="FC1940" s="21"/>
      <c r="FD1940" s="21"/>
      <c r="FE1940" s="21"/>
      <c r="FF1940" s="21"/>
      <c r="FG1940" s="21"/>
      <c r="FH1940" s="21"/>
      <c r="FI1940" s="21"/>
      <c r="FJ1940" s="21"/>
      <c r="FK1940" s="21"/>
      <c r="FL1940" s="21"/>
      <c r="FM1940" s="21"/>
      <c r="FN1940" s="21"/>
      <c r="FO1940" s="21"/>
      <c r="FP1940" s="21"/>
      <c r="FQ1940" s="21"/>
      <c r="FR1940" s="21"/>
      <c r="FS1940" s="21"/>
      <c r="FT1940" s="21"/>
      <c r="FU1940" s="21"/>
      <c r="FV1940" s="21"/>
      <c r="FW1940" s="21"/>
      <c r="FX1940" s="21"/>
      <c r="FY1940" s="21"/>
      <c r="FZ1940" s="21"/>
      <c r="GA1940" s="21"/>
      <c r="GB1940" s="21"/>
      <c r="GC1940" s="21"/>
      <c r="GD1940" s="21"/>
      <c r="GE1940" s="21"/>
      <c r="GF1940" s="21"/>
      <c r="GG1940" s="21"/>
      <c r="GH1940" s="21"/>
      <c r="GI1940" s="21"/>
      <c r="GJ1940" s="21"/>
      <c r="GK1940" s="21"/>
      <c r="GL1940" s="21"/>
      <c r="GM1940" s="21"/>
      <c r="GN1940" s="21"/>
      <c r="GO1940" s="21"/>
      <c r="GP1940" s="21"/>
      <c r="GQ1940" s="21"/>
      <c r="GR1940" s="21"/>
      <c r="GS1940" s="21"/>
      <c r="GT1940" s="21"/>
      <c r="GU1940" s="21"/>
      <c r="GV1940" s="21"/>
      <c r="GW1940" s="21"/>
      <c r="GX1940" s="21"/>
      <c r="GY1940" s="21"/>
      <c r="GZ1940" s="21"/>
      <c r="HA1940" s="21"/>
      <c r="HB1940" s="21"/>
      <c r="HC1940" s="21"/>
      <c r="HD1940" s="21"/>
      <c r="HE1940" s="21"/>
      <c r="HF1940" s="21"/>
      <c r="HG1940" s="21"/>
      <c r="HH1940" s="21"/>
      <c r="HI1940" s="21"/>
      <c r="HJ1940" s="21"/>
      <c r="HK1940" s="21"/>
      <c r="HL1940" s="21"/>
      <c r="HM1940" s="21"/>
      <c r="HN1940" s="21"/>
      <c r="HO1940" s="21"/>
      <c r="HP1940" s="21"/>
      <c r="HQ1940" s="21"/>
      <c r="HR1940" s="21"/>
      <c r="HS1940" s="21"/>
      <c r="HT1940" s="21"/>
      <c r="HU1940" s="21"/>
      <c r="HV1940" s="21"/>
      <c r="HW1940" s="21"/>
      <c r="HX1940" s="41"/>
      <c r="HY1940" s="41"/>
      <c r="HZ1940" s="41"/>
      <c r="IA1940" s="41">
        <v>190.89895082438397</v>
      </c>
      <c r="IB1940" s="21">
        <f t="shared" si="4563"/>
        <v>190.89895082438397</v>
      </c>
      <c r="IC1940" s="47"/>
      <c r="ID1940" s="47"/>
      <c r="IE1940" s="47"/>
      <c r="IF1940" s="47"/>
      <c r="IG1940" s="47"/>
      <c r="IH1940" s="47"/>
      <c r="II1940" s="47"/>
      <c r="IJ1940" s="47"/>
      <c r="IK1940" s="47"/>
      <c r="IL1940" s="47"/>
      <c r="IM1940" s="47"/>
      <c r="IN1940" s="47"/>
      <c r="IO1940" s="47"/>
      <c r="IP1940" s="47"/>
      <c r="IQ1940" s="47"/>
      <c r="IR1940" s="47"/>
      <c r="IS1940" s="47"/>
      <c r="IT1940" s="47"/>
      <c r="IU1940" s="47"/>
      <c r="IV1940" s="47"/>
      <c r="IW1940" s="47"/>
      <c r="IX1940" s="47"/>
      <c r="IY1940" s="47"/>
      <c r="IZ1940" s="47"/>
      <c r="JA1940" s="47"/>
      <c r="JB1940" s="47"/>
      <c r="JC1940" s="47"/>
      <c r="JD1940" s="47"/>
      <c r="JE1940" s="47"/>
      <c r="JF1940" s="47"/>
      <c r="JG1940" s="47"/>
      <c r="JH1940" s="47"/>
      <c r="JI1940" s="47"/>
      <c r="JJ1940" s="47"/>
      <c r="JK1940" s="47"/>
      <c r="JL1940" s="47"/>
      <c r="JM1940" s="47"/>
      <c r="JN1940" s="47"/>
      <c r="JO1940" s="47"/>
      <c r="JP1940" s="47"/>
      <c r="JQ1940" s="47"/>
      <c r="JR1940" s="47"/>
      <c r="JS1940" s="47"/>
      <c r="JT1940" s="47"/>
      <c r="JU1940" s="47"/>
      <c r="JV1940" s="47"/>
      <c r="JW1940" s="47"/>
      <c r="JX1940" s="47"/>
      <c r="JY1940" s="47"/>
      <c r="JZ1940" s="47"/>
      <c r="KA1940" s="47"/>
      <c r="KB1940" s="47"/>
      <c r="KC1940" s="47"/>
      <c r="KD1940" s="47"/>
      <c r="KE1940" s="47"/>
      <c r="KF1940" s="47"/>
      <c r="KG1940" s="47"/>
      <c r="KH1940" s="47"/>
      <c r="KI1940" s="47"/>
      <c r="KJ1940" s="47"/>
      <c r="KK1940" s="47"/>
      <c r="KL1940" s="47"/>
      <c r="KM1940" s="47"/>
      <c r="KN1940" s="47"/>
      <c r="KO1940" s="47"/>
      <c r="KP1940" s="47"/>
      <c r="KQ1940" s="47"/>
      <c r="KR1940" s="47"/>
      <c r="KS1940" s="47"/>
      <c r="KT1940" s="47"/>
      <c r="KU1940" s="47"/>
      <c r="KV1940" s="47"/>
      <c r="KW1940" s="47"/>
      <c r="KX1940" s="47"/>
      <c r="KY1940" s="47"/>
      <c r="KZ1940" s="47"/>
      <c r="LA1940" s="47"/>
      <c r="LB1940" s="47"/>
      <c r="LC1940" s="47"/>
      <c r="LD1940" s="47"/>
      <c r="LE1940" s="47"/>
      <c r="LF1940" s="47"/>
      <c r="LG1940" s="47"/>
      <c r="LH1940" s="47"/>
      <c r="LI1940" s="47"/>
      <c r="LJ1940" s="47"/>
      <c r="LK1940" s="47"/>
      <c r="LL1940" s="47"/>
      <c r="LM1940" s="47"/>
      <c r="LN1940" s="47"/>
      <c r="LO1940" s="47"/>
      <c r="LP1940" s="47"/>
      <c r="LQ1940" s="47"/>
      <c r="LR1940" s="47"/>
      <c r="LS1940" s="47"/>
      <c r="LT1940" s="47"/>
      <c r="LU1940" s="47"/>
      <c r="LV1940" s="47"/>
      <c r="LW1940" s="47"/>
      <c r="LX1940" s="47"/>
      <c r="LY1940" s="47"/>
      <c r="LZ1940" s="47"/>
      <c r="MA1940" s="47"/>
      <c r="MB1940" s="47"/>
      <c r="MC1940" s="47"/>
      <c r="MD1940" s="47"/>
      <c r="ME1940" s="47"/>
      <c r="MF1940" s="47"/>
      <c r="MG1940" s="47"/>
      <c r="MH1940" s="47"/>
      <c r="MI1940" s="47"/>
      <c r="MJ1940" s="47"/>
      <c r="MK1940" s="47"/>
    </row>
    <row r="1941" spans="2:351" x14ac:dyDescent="0.25">
      <c r="B1941" s="43">
        <f t="shared" si="4564"/>
        <v>230</v>
      </c>
      <c r="C1941" s="22"/>
      <c r="D1941" s="22"/>
      <c r="E1941" s="22"/>
      <c r="F1941" s="21"/>
      <c r="G1941" s="22"/>
      <c r="H1941" s="22"/>
      <c r="I1941" s="22"/>
      <c r="J1941" s="22"/>
      <c r="K1941" s="22"/>
      <c r="L1941" s="22"/>
      <c r="M1941" s="22"/>
      <c r="N1941" s="22"/>
      <c r="O1941" s="22"/>
      <c r="P1941" s="22"/>
      <c r="Q1941" s="22"/>
      <c r="R1941" s="22"/>
      <c r="S1941" s="22"/>
      <c r="T1941" s="22"/>
      <c r="U1941" s="22"/>
      <c r="V1941" s="22"/>
      <c r="W1941" s="22"/>
      <c r="X1941" s="22"/>
      <c r="Y1941" s="22"/>
      <c r="Z1941" s="22"/>
      <c r="AA1941" s="22"/>
      <c r="AB1941" s="22"/>
      <c r="AC1941" s="22"/>
      <c r="AD1941" s="22"/>
      <c r="AE1941" s="22"/>
      <c r="AF1941" s="22"/>
      <c r="AG1941" s="22"/>
      <c r="AH1941" s="22"/>
      <c r="AI1941" s="22"/>
      <c r="AJ1941" s="22"/>
      <c r="AK1941" s="22"/>
      <c r="AL1941" s="22"/>
      <c r="AM1941" s="22"/>
      <c r="AN1941" s="22"/>
      <c r="AO1941" s="22"/>
      <c r="AP1941" s="22"/>
      <c r="AQ1941" s="22"/>
      <c r="AR1941" s="22"/>
      <c r="AS1941" s="22"/>
      <c r="AT1941" s="22"/>
      <c r="AU1941" s="22"/>
      <c r="AV1941" s="22"/>
      <c r="AW1941" s="22"/>
      <c r="AX1941" s="22"/>
      <c r="AY1941" s="22"/>
      <c r="AZ1941" s="22"/>
      <c r="BA1941" s="22"/>
      <c r="BB1941" s="22"/>
      <c r="BC1941" s="22"/>
      <c r="BD1941" s="22"/>
      <c r="BE1941" s="22"/>
      <c r="BF1941" s="22"/>
      <c r="BG1941" s="22"/>
      <c r="BH1941" s="22"/>
      <c r="BI1941" s="22"/>
      <c r="BJ1941" s="22"/>
      <c r="BK1941" s="22"/>
      <c r="BL1941" s="22"/>
      <c r="BM1941" s="22"/>
      <c r="BN1941" s="22"/>
      <c r="BO1941" s="22"/>
      <c r="BP1941" s="22"/>
      <c r="BQ1941" s="22"/>
      <c r="BR1941" s="22"/>
      <c r="BS1941" s="22"/>
      <c r="BT1941" s="22"/>
      <c r="BU1941" s="22"/>
      <c r="BV1941" s="22"/>
      <c r="BW1941" s="22"/>
      <c r="BX1941" s="22"/>
      <c r="BY1941" s="22"/>
      <c r="BZ1941" s="22"/>
      <c r="CA1941" s="22"/>
      <c r="CB1941" s="22"/>
      <c r="CC1941" s="22"/>
      <c r="CD1941" s="22"/>
      <c r="CE1941" s="22"/>
      <c r="CF1941" s="22"/>
      <c r="CG1941" s="22"/>
      <c r="CH1941" s="22"/>
      <c r="CI1941" s="22"/>
      <c r="CJ1941" s="22"/>
      <c r="CK1941" s="22"/>
      <c r="CL1941" s="22"/>
      <c r="CM1941" s="22"/>
      <c r="CN1941" s="22"/>
      <c r="CO1941" s="22"/>
      <c r="CP1941" s="22"/>
      <c r="CQ1941" s="22"/>
      <c r="CR1941" s="22"/>
      <c r="CS1941" s="22"/>
      <c r="CT1941" s="22"/>
      <c r="CU1941" s="22"/>
      <c r="CV1941" s="22"/>
      <c r="CW1941" s="22"/>
      <c r="CX1941" s="22"/>
      <c r="CY1941" s="22"/>
      <c r="CZ1941" s="22"/>
      <c r="DA1941" s="22"/>
      <c r="DB1941" s="22"/>
      <c r="DC1941" s="22"/>
      <c r="DD1941" s="22"/>
      <c r="DE1941" s="22"/>
      <c r="DF1941" s="22"/>
      <c r="DG1941" s="22"/>
      <c r="DH1941" s="22"/>
      <c r="DI1941" s="22"/>
      <c r="DJ1941" s="22"/>
      <c r="DK1941" s="22"/>
      <c r="DL1941" s="22"/>
      <c r="DM1941" s="22"/>
      <c r="DN1941" s="22"/>
      <c r="DO1941" s="22"/>
      <c r="DP1941" s="22"/>
      <c r="DQ1941" s="22"/>
      <c r="DR1941" s="22"/>
      <c r="DS1941" s="21"/>
      <c r="DT1941" s="21"/>
      <c r="DU1941" s="21"/>
      <c r="DV1941" s="21"/>
      <c r="DW1941" s="21"/>
      <c r="DX1941" s="21"/>
      <c r="DY1941" s="21"/>
      <c r="DZ1941" s="21"/>
      <c r="EA1941" s="21"/>
      <c r="EB1941" s="21"/>
      <c r="EC1941" s="21"/>
      <c r="ED1941" s="21"/>
      <c r="EE1941" s="21"/>
      <c r="EF1941" s="21"/>
      <c r="EG1941" s="21"/>
      <c r="EH1941" s="21"/>
      <c r="EI1941" s="21"/>
      <c r="EJ1941" s="21"/>
      <c r="EK1941" s="21"/>
      <c r="EL1941" s="21"/>
      <c r="EM1941" s="21"/>
      <c r="EN1941" s="21"/>
      <c r="EO1941" s="21"/>
      <c r="EP1941" s="21"/>
      <c r="EQ1941" s="21"/>
      <c r="ER1941" s="21"/>
      <c r="ES1941" s="21"/>
      <c r="ET1941" s="21"/>
      <c r="EU1941" s="21"/>
      <c r="EV1941" s="21"/>
      <c r="EW1941" s="21"/>
      <c r="EX1941" s="21"/>
      <c r="EY1941" s="21"/>
      <c r="EZ1941" s="21"/>
      <c r="FA1941" s="21"/>
      <c r="FB1941" s="21"/>
      <c r="FC1941" s="21"/>
      <c r="FD1941" s="21"/>
      <c r="FE1941" s="21"/>
      <c r="FF1941" s="21"/>
      <c r="FG1941" s="21"/>
      <c r="FH1941" s="21"/>
      <c r="FI1941" s="21"/>
      <c r="FJ1941" s="21"/>
      <c r="FK1941" s="21"/>
      <c r="FL1941" s="21"/>
      <c r="FM1941" s="21"/>
      <c r="FN1941" s="21"/>
      <c r="FO1941" s="21"/>
      <c r="FP1941" s="21"/>
      <c r="FQ1941" s="21"/>
      <c r="FR1941" s="21"/>
      <c r="FS1941" s="21"/>
      <c r="FT1941" s="21"/>
      <c r="FU1941" s="21"/>
      <c r="FV1941" s="21"/>
      <c r="FW1941" s="21"/>
      <c r="FX1941" s="21"/>
      <c r="FY1941" s="21"/>
      <c r="FZ1941" s="21"/>
      <c r="GA1941" s="21"/>
      <c r="GB1941" s="21"/>
      <c r="GC1941" s="21"/>
      <c r="GD1941" s="21"/>
      <c r="GE1941" s="21"/>
      <c r="GF1941" s="21"/>
      <c r="GG1941" s="21"/>
      <c r="GH1941" s="21"/>
      <c r="GI1941" s="21"/>
      <c r="GJ1941" s="21"/>
      <c r="GK1941" s="21"/>
      <c r="GL1941" s="21"/>
      <c r="GM1941" s="21"/>
      <c r="GN1941" s="21"/>
      <c r="GO1941" s="21"/>
      <c r="GP1941" s="21"/>
      <c r="GQ1941" s="21"/>
      <c r="GR1941" s="21"/>
      <c r="GS1941" s="21"/>
      <c r="GT1941" s="21"/>
      <c r="GU1941" s="21"/>
      <c r="GV1941" s="21"/>
      <c r="GW1941" s="21"/>
      <c r="GX1941" s="21"/>
      <c r="GY1941" s="21"/>
      <c r="GZ1941" s="21"/>
      <c r="HA1941" s="21"/>
      <c r="HB1941" s="21"/>
      <c r="HC1941" s="21"/>
      <c r="HD1941" s="21"/>
      <c r="HE1941" s="21"/>
      <c r="HF1941" s="21"/>
      <c r="HG1941" s="21"/>
      <c r="HH1941" s="21"/>
      <c r="HI1941" s="21"/>
      <c r="HJ1941" s="21"/>
      <c r="HK1941" s="21"/>
      <c r="HL1941" s="21"/>
      <c r="HM1941" s="21"/>
      <c r="HN1941" s="21"/>
      <c r="HO1941" s="21"/>
      <c r="HP1941" s="21"/>
      <c r="HQ1941" s="21"/>
      <c r="HR1941" s="21"/>
      <c r="HS1941" s="21"/>
      <c r="HT1941" s="21"/>
      <c r="HU1941" s="21"/>
      <c r="HV1941" s="21"/>
      <c r="HW1941" s="21"/>
      <c r="HX1941" s="21"/>
      <c r="HY1941" s="41"/>
      <c r="HZ1941" s="41"/>
      <c r="IA1941" s="41">
        <v>0</v>
      </c>
      <c r="IB1941" s="21">
        <f t="shared" si="4563"/>
        <v>0</v>
      </c>
      <c r="IC1941" s="47"/>
      <c r="ID1941" s="47"/>
      <c r="IE1941" s="47"/>
      <c r="IF1941" s="47"/>
      <c r="IG1941" s="47"/>
      <c r="IH1941" s="47"/>
      <c r="II1941" s="47"/>
      <c r="IJ1941" s="47"/>
      <c r="IK1941" s="47"/>
      <c r="IL1941" s="47"/>
      <c r="IM1941" s="47"/>
      <c r="IN1941" s="47"/>
      <c r="IO1941" s="47"/>
      <c r="IP1941" s="47"/>
      <c r="IQ1941" s="47"/>
      <c r="IR1941" s="47"/>
      <c r="IS1941" s="47"/>
      <c r="IT1941" s="47"/>
      <c r="IU1941" s="47"/>
      <c r="IV1941" s="47"/>
      <c r="IW1941" s="47"/>
      <c r="IX1941" s="47"/>
      <c r="IY1941" s="47"/>
      <c r="IZ1941" s="47"/>
      <c r="JA1941" s="47"/>
      <c r="JB1941" s="47"/>
      <c r="JC1941" s="47"/>
      <c r="JD1941" s="47"/>
      <c r="JE1941" s="47"/>
      <c r="JF1941" s="47"/>
      <c r="JG1941" s="47"/>
      <c r="JH1941" s="47"/>
      <c r="JI1941" s="47"/>
      <c r="JJ1941" s="47"/>
      <c r="JK1941" s="47"/>
      <c r="JL1941" s="47"/>
      <c r="JM1941" s="47"/>
      <c r="JN1941" s="47"/>
      <c r="JO1941" s="47"/>
      <c r="JP1941" s="47"/>
      <c r="JQ1941" s="47"/>
      <c r="JR1941" s="47"/>
      <c r="JS1941" s="47"/>
      <c r="JT1941" s="47"/>
      <c r="JU1941" s="47"/>
      <c r="JV1941" s="47"/>
      <c r="JW1941" s="47"/>
      <c r="JX1941" s="47"/>
      <c r="JY1941" s="47"/>
      <c r="JZ1941" s="47"/>
      <c r="KA1941" s="47"/>
      <c r="KB1941" s="47"/>
      <c r="KC1941" s="47"/>
      <c r="KD1941" s="47"/>
      <c r="KE1941" s="47"/>
      <c r="KF1941" s="47"/>
      <c r="KG1941" s="47"/>
      <c r="KH1941" s="47"/>
      <c r="KI1941" s="47"/>
      <c r="KJ1941" s="47"/>
      <c r="KK1941" s="47"/>
      <c r="KL1941" s="47"/>
      <c r="KM1941" s="47"/>
      <c r="KN1941" s="47"/>
      <c r="KO1941" s="47"/>
      <c r="KP1941" s="47"/>
      <c r="KQ1941" s="47"/>
      <c r="KR1941" s="47"/>
      <c r="KS1941" s="47"/>
      <c r="KT1941" s="47"/>
      <c r="KU1941" s="47"/>
      <c r="KV1941" s="47"/>
      <c r="KW1941" s="47"/>
      <c r="KX1941" s="47"/>
      <c r="KY1941" s="47"/>
      <c r="KZ1941" s="47"/>
      <c r="LA1941" s="47"/>
      <c r="LB1941" s="47"/>
      <c r="LC1941" s="47"/>
      <c r="LD1941" s="47"/>
      <c r="LE1941" s="47"/>
      <c r="LF1941" s="47"/>
      <c r="LG1941" s="47"/>
      <c r="LH1941" s="47"/>
      <c r="LI1941" s="47"/>
      <c r="LJ1941" s="47"/>
      <c r="LK1941" s="47"/>
      <c r="LL1941" s="47"/>
      <c r="LM1941" s="47"/>
      <c r="LN1941" s="47"/>
      <c r="LO1941" s="47"/>
      <c r="LP1941" s="47"/>
      <c r="LQ1941" s="47"/>
      <c r="LR1941" s="47"/>
      <c r="LS1941" s="47"/>
      <c r="LT1941" s="47"/>
      <c r="LU1941" s="47"/>
      <c r="LV1941" s="47"/>
      <c r="LW1941" s="47"/>
      <c r="LX1941" s="47"/>
      <c r="LY1941" s="47"/>
      <c r="LZ1941" s="47"/>
      <c r="MA1941" s="47"/>
      <c r="MB1941" s="47"/>
      <c r="MC1941" s="47"/>
      <c r="MD1941" s="47"/>
      <c r="ME1941" s="47"/>
      <c r="MF1941" s="47"/>
      <c r="MG1941" s="47"/>
      <c r="MH1941" s="47"/>
      <c r="MI1941" s="47"/>
      <c r="MJ1941" s="47"/>
      <c r="MK1941" s="47"/>
      <c r="ML1941" s="47"/>
    </row>
    <row r="1942" spans="2:351" x14ac:dyDescent="0.25">
      <c r="B1942" s="43">
        <f t="shared" si="4564"/>
        <v>231</v>
      </c>
      <c r="C1942" s="22"/>
      <c r="D1942" s="22"/>
      <c r="E1942" s="22"/>
      <c r="F1942" s="21"/>
      <c r="G1942" s="22"/>
      <c r="H1942" s="22"/>
      <c r="I1942" s="22"/>
      <c r="J1942" s="22"/>
      <c r="K1942" s="22"/>
      <c r="L1942" s="22"/>
      <c r="M1942" s="22"/>
      <c r="N1942" s="22"/>
      <c r="O1942" s="22"/>
      <c r="P1942" s="22"/>
      <c r="Q1942" s="22"/>
      <c r="R1942" s="22"/>
      <c r="S1942" s="22"/>
      <c r="T1942" s="22"/>
      <c r="U1942" s="22"/>
      <c r="V1942" s="22"/>
      <c r="W1942" s="22"/>
      <c r="X1942" s="22"/>
      <c r="Y1942" s="22"/>
      <c r="Z1942" s="22"/>
      <c r="AA1942" s="22"/>
      <c r="AB1942" s="22"/>
      <c r="AC1942" s="22"/>
      <c r="AD1942" s="22"/>
      <c r="AE1942" s="22"/>
      <c r="AF1942" s="22"/>
      <c r="AG1942" s="22"/>
      <c r="AH1942" s="22"/>
      <c r="AI1942" s="22"/>
      <c r="AJ1942" s="22"/>
      <c r="AK1942" s="22"/>
      <c r="AL1942" s="22"/>
      <c r="AM1942" s="22"/>
      <c r="AN1942" s="22"/>
      <c r="AO1942" s="22"/>
      <c r="AP1942" s="22"/>
      <c r="AQ1942" s="22"/>
      <c r="AR1942" s="22"/>
      <c r="AS1942" s="22"/>
      <c r="AT1942" s="22"/>
      <c r="AU1942" s="22"/>
      <c r="AV1942" s="22"/>
      <c r="AW1942" s="22"/>
      <c r="AX1942" s="22"/>
      <c r="AY1942" s="22"/>
      <c r="AZ1942" s="22"/>
      <c r="BA1942" s="22"/>
      <c r="BB1942" s="22"/>
      <c r="BC1942" s="22"/>
      <c r="BD1942" s="22"/>
      <c r="BE1942" s="22"/>
      <c r="BF1942" s="22"/>
      <c r="BG1942" s="22"/>
      <c r="BH1942" s="22"/>
      <c r="BI1942" s="22"/>
      <c r="BJ1942" s="22"/>
      <c r="BK1942" s="22"/>
      <c r="BL1942" s="22"/>
      <c r="BM1942" s="22"/>
      <c r="BN1942" s="22"/>
      <c r="BO1942" s="22"/>
      <c r="BP1942" s="22"/>
      <c r="BQ1942" s="22"/>
      <c r="BR1942" s="22"/>
      <c r="BS1942" s="22"/>
      <c r="BT1942" s="22"/>
      <c r="BU1942" s="22"/>
      <c r="BV1942" s="22"/>
      <c r="BW1942" s="22"/>
      <c r="BX1942" s="22"/>
      <c r="BY1942" s="22"/>
      <c r="BZ1942" s="22"/>
      <c r="CA1942" s="22"/>
      <c r="CB1942" s="22"/>
      <c r="CC1942" s="22"/>
      <c r="CD1942" s="22"/>
      <c r="CE1942" s="22"/>
      <c r="CF1942" s="22"/>
      <c r="CG1942" s="22"/>
      <c r="CH1942" s="22"/>
      <c r="CI1942" s="22"/>
      <c r="CJ1942" s="22"/>
      <c r="CK1942" s="22"/>
      <c r="CL1942" s="22"/>
      <c r="CM1942" s="22"/>
      <c r="CN1942" s="22"/>
      <c r="CO1942" s="22"/>
      <c r="CP1942" s="22"/>
      <c r="CQ1942" s="22"/>
      <c r="CR1942" s="22"/>
      <c r="CS1942" s="22"/>
      <c r="CT1942" s="22"/>
      <c r="CU1942" s="22"/>
      <c r="CV1942" s="22"/>
      <c r="CW1942" s="22"/>
      <c r="CX1942" s="22"/>
      <c r="CY1942" s="22"/>
      <c r="CZ1942" s="22"/>
      <c r="DA1942" s="22"/>
      <c r="DB1942" s="22"/>
      <c r="DC1942" s="22"/>
      <c r="DD1942" s="22"/>
      <c r="DE1942" s="22"/>
      <c r="DF1942" s="22"/>
      <c r="DG1942" s="22"/>
      <c r="DH1942" s="22"/>
      <c r="DI1942" s="22"/>
      <c r="DJ1942" s="22"/>
      <c r="DK1942" s="22"/>
      <c r="DL1942" s="22"/>
      <c r="DM1942" s="22"/>
      <c r="DN1942" s="22"/>
      <c r="DO1942" s="22"/>
      <c r="DP1942" s="22"/>
      <c r="DQ1942" s="22"/>
      <c r="DR1942" s="22"/>
      <c r="DS1942" s="21"/>
      <c r="DT1942" s="21"/>
      <c r="DU1942" s="21"/>
      <c r="DV1942" s="21"/>
      <c r="DW1942" s="21"/>
      <c r="DX1942" s="21"/>
      <c r="DY1942" s="21"/>
      <c r="DZ1942" s="21"/>
      <c r="EA1942" s="21"/>
      <c r="EB1942" s="21"/>
      <c r="EC1942" s="21"/>
      <c r="ED1942" s="21"/>
      <c r="EE1942" s="21"/>
      <c r="EF1942" s="21"/>
      <c r="EG1942" s="21"/>
      <c r="EH1942" s="21"/>
      <c r="EI1942" s="21"/>
      <c r="EJ1942" s="21"/>
      <c r="EK1942" s="21"/>
      <c r="EL1942" s="21"/>
      <c r="EM1942" s="21"/>
      <c r="EN1942" s="21"/>
      <c r="EO1942" s="21"/>
      <c r="EP1942" s="21"/>
      <c r="EQ1942" s="21"/>
      <c r="ER1942" s="21"/>
      <c r="ES1942" s="21"/>
      <c r="ET1942" s="21"/>
      <c r="EU1942" s="21"/>
      <c r="EV1942" s="21"/>
      <c r="EW1942" s="21"/>
      <c r="EX1942" s="21"/>
      <c r="EY1942" s="21"/>
      <c r="EZ1942" s="21"/>
      <c r="FA1942" s="21"/>
      <c r="FB1942" s="21"/>
      <c r="FC1942" s="21"/>
      <c r="FD1942" s="21"/>
      <c r="FE1942" s="21"/>
      <c r="FF1942" s="21"/>
      <c r="FG1942" s="21"/>
      <c r="FH1942" s="21"/>
      <c r="FI1942" s="21"/>
      <c r="FJ1942" s="21"/>
      <c r="FK1942" s="21"/>
      <c r="FL1942" s="21"/>
      <c r="FM1942" s="21"/>
      <c r="FN1942" s="21"/>
      <c r="FO1942" s="21"/>
      <c r="FP1942" s="21"/>
      <c r="FQ1942" s="21"/>
      <c r="FR1942" s="21"/>
      <c r="FS1942" s="21"/>
      <c r="FT1942" s="21"/>
      <c r="FU1942" s="21"/>
      <c r="FV1942" s="21"/>
      <c r="FW1942" s="21"/>
      <c r="FX1942" s="21"/>
      <c r="FY1942" s="21"/>
      <c r="FZ1942" s="21"/>
      <c r="GA1942" s="21"/>
      <c r="GB1942" s="21"/>
      <c r="GC1942" s="21"/>
      <c r="GD1942" s="21"/>
      <c r="GE1942" s="21"/>
      <c r="GF1942" s="21"/>
      <c r="GG1942" s="21"/>
      <c r="GH1942" s="21"/>
      <c r="GI1942" s="21"/>
      <c r="GJ1942" s="21"/>
      <c r="GK1942" s="21"/>
      <c r="GL1942" s="21"/>
      <c r="GM1942" s="21"/>
      <c r="GN1942" s="21"/>
      <c r="GO1942" s="21"/>
      <c r="GP1942" s="21"/>
      <c r="GQ1942" s="21"/>
      <c r="GR1942" s="21"/>
      <c r="GS1942" s="21"/>
      <c r="GT1942" s="21"/>
      <c r="GU1942" s="21"/>
      <c r="GV1942" s="21"/>
      <c r="GW1942" s="21"/>
      <c r="GX1942" s="21"/>
      <c r="GY1942" s="21"/>
      <c r="GZ1942" s="21"/>
      <c r="HA1942" s="21"/>
      <c r="HB1942" s="21"/>
      <c r="HC1942" s="21"/>
      <c r="HD1942" s="21"/>
      <c r="HE1942" s="21"/>
      <c r="HF1942" s="21"/>
      <c r="HG1942" s="21"/>
      <c r="HH1942" s="21"/>
      <c r="HI1942" s="21"/>
      <c r="HJ1942" s="21"/>
      <c r="HK1942" s="21"/>
      <c r="HL1942" s="21"/>
      <c r="HM1942" s="21"/>
      <c r="HN1942" s="21"/>
      <c r="HO1942" s="21"/>
      <c r="HP1942" s="21"/>
      <c r="HQ1942" s="21"/>
      <c r="HR1942" s="21"/>
      <c r="HS1942" s="21"/>
      <c r="HT1942" s="21"/>
      <c r="HU1942" s="21"/>
      <c r="HV1942" s="21"/>
      <c r="HW1942" s="21"/>
      <c r="HX1942" s="21"/>
      <c r="HY1942" s="21"/>
      <c r="HZ1942" s="41"/>
      <c r="IA1942" s="41">
        <v>0</v>
      </c>
      <c r="IB1942" s="21">
        <f t="shared" si="4563"/>
        <v>0</v>
      </c>
      <c r="IC1942" s="47"/>
      <c r="ID1942" s="47"/>
      <c r="IE1942" s="47"/>
      <c r="IF1942" s="47"/>
      <c r="IG1942" s="47"/>
      <c r="IH1942" s="47"/>
      <c r="II1942" s="47"/>
      <c r="IJ1942" s="47"/>
      <c r="IK1942" s="47"/>
      <c r="IL1942" s="47"/>
      <c r="IM1942" s="47"/>
      <c r="IN1942" s="47"/>
      <c r="IO1942" s="47"/>
      <c r="IP1942" s="47"/>
      <c r="IQ1942" s="47"/>
      <c r="IR1942" s="47"/>
      <c r="IS1942" s="47"/>
      <c r="IT1942" s="47"/>
      <c r="IU1942" s="47"/>
      <c r="IV1942" s="47"/>
      <c r="IW1942" s="47"/>
      <c r="IX1942" s="47"/>
      <c r="IY1942" s="47"/>
      <c r="IZ1942" s="47"/>
      <c r="JA1942" s="47"/>
      <c r="JB1942" s="47"/>
      <c r="JC1942" s="47"/>
      <c r="JD1942" s="47"/>
      <c r="JE1942" s="47"/>
      <c r="JF1942" s="47"/>
      <c r="JG1942" s="47"/>
      <c r="JH1942" s="47"/>
      <c r="JI1942" s="47"/>
      <c r="JJ1942" s="47"/>
      <c r="JK1942" s="47"/>
      <c r="JL1942" s="47"/>
      <c r="JM1942" s="47"/>
      <c r="JN1942" s="47"/>
      <c r="JO1942" s="47"/>
      <c r="JP1942" s="47"/>
      <c r="JQ1942" s="47"/>
      <c r="JR1942" s="47"/>
      <c r="JS1942" s="47"/>
      <c r="JT1942" s="47"/>
      <c r="JU1942" s="47"/>
      <c r="JV1942" s="47"/>
      <c r="JW1942" s="47"/>
      <c r="JX1942" s="47"/>
      <c r="JY1942" s="47"/>
      <c r="JZ1942" s="47"/>
      <c r="KA1942" s="47"/>
      <c r="KB1942" s="47"/>
      <c r="KC1942" s="47"/>
      <c r="KD1942" s="47"/>
      <c r="KE1942" s="47"/>
      <c r="KF1942" s="47"/>
      <c r="KG1942" s="47"/>
      <c r="KH1942" s="47"/>
      <c r="KI1942" s="47"/>
      <c r="KJ1942" s="47"/>
      <c r="KK1942" s="47"/>
      <c r="KL1942" s="47"/>
      <c r="KM1942" s="47"/>
      <c r="KN1942" s="47"/>
      <c r="KO1942" s="47"/>
      <c r="KP1942" s="47"/>
      <c r="KQ1942" s="47"/>
      <c r="KR1942" s="47"/>
      <c r="KS1942" s="47"/>
      <c r="KT1942" s="47"/>
      <c r="KU1942" s="47"/>
      <c r="KV1942" s="47"/>
      <c r="KW1942" s="47"/>
      <c r="KX1942" s="47"/>
      <c r="KY1942" s="47"/>
      <c r="KZ1942" s="47"/>
      <c r="LA1942" s="47"/>
      <c r="LB1942" s="47"/>
      <c r="LC1942" s="47"/>
      <c r="LD1942" s="47"/>
      <c r="LE1942" s="47"/>
      <c r="LF1942" s="47"/>
      <c r="LG1942" s="47"/>
      <c r="LH1942" s="47"/>
      <c r="LI1942" s="47"/>
      <c r="LJ1942" s="47"/>
      <c r="LK1942" s="47"/>
      <c r="LL1942" s="47"/>
      <c r="LM1942" s="47"/>
      <c r="LN1942" s="47"/>
      <c r="LO1942" s="47"/>
      <c r="LP1942" s="47"/>
      <c r="LQ1942" s="47"/>
      <c r="LR1942" s="47"/>
      <c r="LS1942" s="47"/>
      <c r="LT1942" s="47"/>
      <c r="LU1942" s="47"/>
      <c r="LV1942" s="47"/>
      <c r="LW1942" s="47"/>
      <c r="LX1942" s="47"/>
      <c r="LY1942" s="47"/>
      <c r="LZ1942" s="47"/>
      <c r="MA1942" s="47"/>
      <c r="MB1942" s="47"/>
      <c r="MC1942" s="47"/>
      <c r="MD1942" s="47"/>
      <c r="ME1942" s="47"/>
      <c r="MF1942" s="47"/>
      <c r="MG1942" s="47"/>
      <c r="MH1942" s="47"/>
      <c r="MI1942" s="47"/>
      <c r="MJ1942" s="47"/>
      <c r="MK1942" s="47"/>
      <c r="ML1942" s="47"/>
      <c r="MM1942" s="47"/>
    </row>
    <row r="1943" spans="2:351" x14ac:dyDescent="0.25">
      <c r="B1943" s="21"/>
      <c r="C1943" s="23"/>
      <c r="D1943" s="23"/>
      <c r="E1943" s="23"/>
      <c r="G1943" s="23"/>
      <c r="H1943" s="23"/>
      <c r="I1943" s="23"/>
      <c r="J1943" s="23"/>
      <c r="K1943" s="23"/>
      <c r="L1943" s="23"/>
      <c r="M1943" s="23"/>
      <c r="N1943" s="23"/>
      <c r="O1943" s="23"/>
      <c r="P1943" s="23"/>
      <c r="Q1943" s="23"/>
      <c r="R1943" s="23"/>
      <c r="S1943" s="23"/>
      <c r="T1943" s="23"/>
      <c r="U1943" s="23"/>
      <c r="V1943" s="23"/>
      <c r="W1943" s="23"/>
      <c r="X1943" s="23"/>
      <c r="Y1943" s="23"/>
      <c r="Z1943" s="23"/>
      <c r="AA1943" s="23"/>
      <c r="AB1943" s="23"/>
      <c r="AC1943" s="23"/>
      <c r="AD1943" s="23"/>
      <c r="AE1943" s="23"/>
      <c r="AF1943" s="23"/>
      <c r="AG1943" s="23"/>
      <c r="AH1943" s="23"/>
      <c r="AI1943" s="23"/>
      <c r="AJ1943" s="23"/>
      <c r="AK1943" s="23"/>
      <c r="AL1943" s="23"/>
      <c r="AM1943" s="23"/>
      <c r="AN1943" s="23"/>
      <c r="AO1943" s="23"/>
      <c r="AP1943" s="23"/>
      <c r="AQ1943" s="23"/>
      <c r="AR1943" s="23"/>
      <c r="AS1943" s="23"/>
      <c r="AT1943" s="23"/>
      <c r="AU1943" s="23"/>
      <c r="AV1943" s="23"/>
      <c r="AW1943" s="23"/>
      <c r="AX1943" s="23"/>
      <c r="AY1943" s="23"/>
      <c r="AZ1943" s="23"/>
      <c r="BA1943" s="23"/>
      <c r="BB1943" s="23"/>
      <c r="BC1943" s="23"/>
      <c r="BD1943" s="23"/>
      <c r="BE1943" s="23"/>
      <c r="BF1943" s="23"/>
      <c r="BG1943" s="23"/>
      <c r="BH1943" s="23"/>
      <c r="BI1943" s="23"/>
      <c r="BJ1943" s="23"/>
      <c r="BK1943" s="23"/>
      <c r="BL1943" s="23"/>
      <c r="BM1943" s="23"/>
      <c r="BN1943" s="23"/>
      <c r="BO1943" s="23"/>
      <c r="BP1943" s="23"/>
      <c r="BQ1943" s="23"/>
      <c r="BR1943" s="23"/>
      <c r="BS1943" s="23"/>
      <c r="BT1943" s="23"/>
      <c r="BU1943" s="23"/>
      <c r="BV1943" s="23"/>
      <c r="BW1943" s="23"/>
      <c r="BX1943" s="23"/>
      <c r="BY1943" s="23"/>
      <c r="BZ1943" s="23"/>
      <c r="CA1943" s="23"/>
      <c r="CB1943" s="23"/>
      <c r="CC1943" s="23"/>
      <c r="CD1943" s="23"/>
      <c r="CE1943" s="23"/>
      <c r="CF1943" s="23"/>
      <c r="CG1943" s="23"/>
      <c r="CH1943" s="23"/>
      <c r="CI1943" s="23"/>
      <c r="CJ1943" s="23"/>
      <c r="CK1943" s="23"/>
      <c r="CL1943" s="23"/>
      <c r="CM1943" s="23"/>
      <c r="CN1943" s="23"/>
      <c r="CO1943" s="23"/>
      <c r="CP1943" s="23"/>
      <c r="CQ1943" s="23"/>
      <c r="CR1943" s="23"/>
      <c r="CS1943" s="23"/>
      <c r="CT1943" s="23"/>
      <c r="CU1943" s="23"/>
      <c r="CV1943" s="23"/>
      <c r="CW1943" s="23"/>
      <c r="CX1943" s="23"/>
      <c r="CY1943" s="23"/>
      <c r="CZ1943" s="23"/>
      <c r="DA1943" s="23"/>
      <c r="DB1943" s="23"/>
      <c r="DC1943" s="23"/>
      <c r="DD1943" s="23"/>
      <c r="DE1943" s="23"/>
      <c r="DF1943" s="23"/>
      <c r="DG1943" s="23"/>
      <c r="DH1943" s="23"/>
      <c r="DI1943" s="23"/>
      <c r="DJ1943" s="23"/>
      <c r="DK1943" s="23"/>
      <c r="DL1943" s="23"/>
      <c r="DM1943" s="23"/>
      <c r="DN1943" s="23"/>
      <c r="DO1943" s="23"/>
      <c r="DP1943" s="23"/>
      <c r="DQ1943" s="23"/>
      <c r="DR1943" s="23"/>
    </row>
    <row r="1944" spans="2:351" x14ac:dyDescent="0.25">
      <c r="B1944" s="44" t="s">
        <v>40</v>
      </c>
      <c r="C1944" s="23"/>
      <c r="D1944" s="23"/>
      <c r="E1944" s="23"/>
      <c r="G1944" s="23"/>
      <c r="H1944" s="23"/>
      <c r="I1944" s="23"/>
      <c r="J1944" s="23"/>
      <c r="K1944" s="23"/>
      <c r="L1944" s="23"/>
      <c r="M1944" s="23"/>
      <c r="N1944" s="23"/>
      <c r="O1944" s="23"/>
      <c r="P1944" s="23"/>
      <c r="Q1944" s="23"/>
      <c r="R1944" s="23"/>
      <c r="S1944" s="23"/>
      <c r="T1944" s="23"/>
      <c r="U1944" s="23"/>
      <c r="V1944" s="23"/>
      <c r="W1944" s="23"/>
      <c r="X1944" s="23"/>
      <c r="Y1944" s="23"/>
      <c r="Z1944" s="23"/>
      <c r="AA1944" s="23"/>
      <c r="AB1944" s="23"/>
      <c r="AC1944" s="23"/>
      <c r="AD1944" s="23"/>
      <c r="AE1944" s="23"/>
      <c r="AF1944" s="23"/>
      <c r="AG1944" s="23"/>
      <c r="AH1944" s="23"/>
      <c r="AI1944" s="23"/>
      <c r="AJ1944" s="23"/>
      <c r="AK1944" s="23"/>
      <c r="AL1944" s="23"/>
      <c r="AM1944" s="23"/>
      <c r="AN1944" s="23"/>
      <c r="AO1944" s="23"/>
      <c r="AP1944" s="23"/>
      <c r="AQ1944" s="23"/>
      <c r="AR1944" s="23"/>
      <c r="AS1944" s="23"/>
      <c r="AT1944" s="23"/>
      <c r="AU1944" s="23"/>
      <c r="AV1944" s="23"/>
      <c r="AW1944" s="23"/>
      <c r="AX1944" s="23"/>
      <c r="AY1944" s="23"/>
      <c r="AZ1944" s="23"/>
      <c r="BA1944" s="23"/>
      <c r="BB1944" s="23"/>
      <c r="BC1944" s="23"/>
      <c r="BD1944" s="23"/>
      <c r="BE1944" s="23"/>
      <c r="BF1944" s="23"/>
      <c r="BG1944" s="23"/>
      <c r="BH1944" s="23"/>
      <c r="BI1944" s="23"/>
      <c r="BJ1944" s="23"/>
      <c r="BK1944" s="23"/>
      <c r="BL1944" s="23"/>
      <c r="BM1944" s="23"/>
      <c r="BN1944" s="23"/>
      <c r="BO1944" s="23"/>
      <c r="BP1944" s="23"/>
      <c r="BQ1944" s="23"/>
      <c r="BR1944" s="23"/>
      <c r="BS1944" s="23"/>
      <c r="BT1944" s="23"/>
      <c r="BU1944" s="23"/>
      <c r="BV1944" s="23"/>
      <c r="BW1944" s="23"/>
      <c r="BX1944" s="23"/>
      <c r="BY1944" s="23"/>
      <c r="BZ1944" s="23"/>
      <c r="CA1944" s="23"/>
      <c r="CB1944" s="23"/>
      <c r="CC1944" s="23"/>
      <c r="CD1944" s="23"/>
      <c r="CE1944" s="23"/>
      <c r="CF1944" s="23"/>
      <c r="CG1944" s="23"/>
      <c r="CH1944" s="23"/>
      <c r="CI1944" s="23"/>
      <c r="CJ1944" s="23"/>
      <c r="CK1944" s="23"/>
      <c r="CL1944" s="23"/>
      <c r="CM1944" s="23"/>
      <c r="CN1944" s="23"/>
      <c r="CO1944" s="23"/>
      <c r="CP1944" s="23"/>
      <c r="CQ1944" s="23"/>
      <c r="CR1944" s="23"/>
      <c r="CS1944" s="23"/>
      <c r="CT1944" s="23"/>
      <c r="CU1944" s="23"/>
      <c r="CV1944" s="23"/>
      <c r="CW1944" s="23"/>
      <c r="CX1944" s="23"/>
      <c r="CY1944" s="23"/>
      <c r="CZ1944" s="23"/>
      <c r="DA1944" s="23"/>
      <c r="DB1944" s="23"/>
      <c r="DC1944" s="23"/>
      <c r="DD1944" s="23"/>
      <c r="DE1944" s="23"/>
      <c r="DF1944" s="23"/>
      <c r="DG1944" s="23"/>
      <c r="DH1944" s="23"/>
      <c r="DI1944" s="23"/>
      <c r="DJ1944" s="23"/>
      <c r="DK1944" s="23"/>
      <c r="DL1944" s="23"/>
      <c r="DM1944" s="23"/>
      <c r="DN1944" s="23"/>
      <c r="DO1944" s="23"/>
      <c r="DP1944" s="23"/>
      <c r="DQ1944" s="23"/>
      <c r="DR1944" s="23"/>
    </row>
    <row r="1945" spans="2:351" x14ac:dyDescent="0.25">
      <c r="B1945" s="62" t="s">
        <v>9</v>
      </c>
      <c r="C1945" s="22" t="str">
        <f t="shared" ref="C1945:BN1945" si="4596">IF(ISBLANK(C975),"",C975)</f>
        <v>1996Q1</v>
      </c>
      <c r="D1945" s="22" t="str">
        <f t="shared" si="4596"/>
        <v/>
      </c>
      <c r="E1945" s="22" t="str">
        <f t="shared" si="4596"/>
        <v/>
      </c>
      <c r="F1945" s="22" t="str">
        <f t="shared" si="4596"/>
        <v>1996Q2</v>
      </c>
      <c r="G1945" s="22" t="str">
        <f t="shared" si="4596"/>
        <v/>
      </c>
      <c r="H1945" s="22" t="str">
        <f t="shared" si="4596"/>
        <v/>
      </c>
      <c r="I1945" s="22" t="str">
        <f t="shared" si="4596"/>
        <v>1996Q3</v>
      </c>
      <c r="J1945" s="22" t="str">
        <f t="shared" si="4596"/>
        <v/>
      </c>
      <c r="K1945" s="22" t="str">
        <f t="shared" si="4596"/>
        <v/>
      </c>
      <c r="L1945" s="22" t="str">
        <f t="shared" si="4596"/>
        <v>1996Q4</v>
      </c>
      <c r="M1945" s="22" t="str">
        <f t="shared" si="4596"/>
        <v/>
      </c>
      <c r="N1945" s="22" t="str">
        <f t="shared" si="4596"/>
        <v/>
      </c>
      <c r="O1945" s="22" t="str">
        <f t="shared" si="4596"/>
        <v>1997Q1</v>
      </c>
      <c r="P1945" s="22" t="str">
        <f t="shared" si="4596"/>
        <v/>
      </c>
      <c r="Q1945" s="22" t="str">
        <f t="shared" si="4596"/>
        <v/>
      </c>
      <c r="R1945" s="22" t="str">
        <f t="shared" si="4596"/>
        <v>1997Q2</v>
      </c>
      <c r="S1945" s="22" t="str">
        <f t="shared" si="4596"/>
        <v/>
      </c>
      <c r="T1945" s="22" t="str">
        <f t="shared" si="4596"/>
        <v/>
      </c>
      <c r="U1945" s="22" t="str">
        <f t="shared" si="4596"/>
        <v>1997Q3</v>
      </c>
      <c r="V1945" s="22" t="str">
        <f t="shared" si="4596"/>
        <v/>
      </c>
      <c r="W1945" s="22" t="str">
        <f t="shared" si="4596"/>
        <v/>
      </c>
      <c r="X1945" s="22" t="str">
        <f t="shared" si="4596"/>
        <v>1997Q4</v>
      </c>
      <c r="Y1945" s="22" t="str">
        <f t="shared" si="4596"/>
        <v/>
      </c>
      <c r="Z1945" s="22" t="str">
        <f t="shared" si="4596"/>
        <v/>
      </c>
      <c r="AA1945" s="22" t="str">
        <f t="shared" si="4596"/>
        <v>1998Q1</v>
      </c>
      <c r="AB1945" s="22" t="str">
        <f t="shared" si="4596"/>
        <v/>
      </c>
      <c r="AC1945" s="22" t="str">
        <f t="shared" si="4596"/>
        <v/>
      </c>
      <c r="AD1945" s="22" t="str">
        <f t="shared" si="4596"/>
        <v>1998Q2</v>
      </c>
      <c r="AE1945" s="22" t="str">
        <f t="shared" si="4596"/>
        <v/>
      </c>
      <c r="AF1945" s="22" t="str">
        <f t="shared" si="4596"/>
        <v/>
      </c>
      <c r="AG1945" s="22" t="str">
        <f t="shared" si="4596"/>
        <v>1998Q3</v>
      </c>
      <c r="AH1945" s="22" t="str">
        <f t="shared" si="4596"/>
        <v/>
      </c>
      <c r="AI1945" s="22" t="str">
        <f t="shared" si="4596"/>
        <v/>
      </c>
      <c r="AJ1945" s="22" t="str">
        <f t="shared" si="4596"/>
        <v>1998Q4</v>
      </c>
      <c r="AK1945" s="22" t="str">
        <f t="shared" si="4596"/>
        <v/>
      </c>
      <c r="AL1945" s="22" t="str">
        <f t="shared" si="4596"/>
        <v/>
      </c>
      <c r="AM1945" s="22" t="str">
        <f t="shared" si="4596"/>
        <v>1999Q1</v>
      </c>
      <c r="AN1945" s="22" t="str">
        <f t="shared" si="4596"/>
        <v/>
      </c>
      <c r="AO1945" s="22" t="str">
        <f t="shared" si="4596"/>
        <v/>
      </c>
      <c r="AP1945" s="22" t="str">
        <f t="shared" si="4596"/>
        <v>1999Q2</v>
      </c>
      <c r="AQ1945" s="22" t="str">
        <f t="shared" si="4596"/>
        <v/>
      </c>
      <c r="AR1945" s="22" t="str">
        <f t="shared" si="4596"/>
        <v/>
      </c>
      <c r="AS1945" s="22" t="str">
        <f t="shared" si="4596"/>
        <v>1999Q3</v>
      </c>
      <c r="AT1945" s="22" t="str">
        <f t="shared" si="4596"/>
        <v/>
      </c>
      <c r="AU1945" s="22" t="str">
        <f t="shared" si="4596"/>
        <v/>
      </c>
      <c r="AV1945" s="22" t="str">
        <f t="shared" si="4596"/>
        <v>1999Q4</v>
      </c>
      <c r="AW1945" s="22" t="str">
        <f t="shared" si="4596"/>
        <v/>
      </c>
      <c r="AX1945" s="22" t="str">
        <f t="shared" si="4596"/>
        <v/>
      </c>
      <c r="AY1945" s="22" t="str">
        <f t="shared" si="4596"/>
        <v>2000Q1</v>
      </c>
      <c r="AZ1945" s="22" t="str">
        <f t="shared" si="4596"/>
        <v/>
      </c>
      <c r="BA1945" s="22" t="str">
        <f t="shared" si="4596"/>
        <v/>
      </c>
      <c r="BB1945" s="22" t="str">
        <f t="shared" si="4596"/>
        <v>2000Q2</v>
      </c>
      <c r="BC1945" s="22" t="str">
        <f t="shared" si="4596"/>
        <v/>
      </c>
      <c r="BD1945" s="22" t="str">
        <f t="shared" si="4596"/>
        <v/>
      </c>
      <c r="BE1945" s="22" t="str">
        <f t="shared" si="4596"/>
        <v>2000Q3</v>
      </c>
      <c r="BF1945" s="22" t="str">
        <f t="shared" si="4596"/>
        <v/>
      </c>
      <c r="BG1945" s="22" t="str">
        <f t="shared" si="4596"/>
        <v/>
      </c>
      <c r="BH1945" s="22" t="str">
        <f t="shared" si="4596"/>
        <v>2000Q4</v>
      </c>
      <c r="BI1945" s="22" t="str">
        <f t="shared" si="4596"/>
        <v/>
      </c>
      <c r="BJ1945" s="22" t="str">
        <f t="shared" si="4596"/>
        <v/>
      </c>
      <c r="BK1945" s="22" t="str">
        <f t="shared" si="4596"/>
        <v>2001Q1</v>
      </c>
      <c r="BL1945" s="22" t="str">
        <f t="shared" si="4596"/>
        <v/>
      </c>
      <c r="BM1945" s="22" t="str">
        <f t="shared" si="4596"/>
        <v/>
      </c>
      <c r="BN1945" s="22" t="str">
        <f t="shared" si="4596"/>
        <v>2001Q2</v>
      </c>
      <c r="BO1945" s="22" t="str">
        <f t="shared" ref="BO1945:DZ1945" si="4597">IF(ISBLANK(BO975),"",BO975)</f>
        <v/>
      </c>
      <c r="BP1945" s="22" t="str">
        <f t="shared" si="4597"/>
        <v/>
      </c>
      <c r="BQ1945" s="22" t="str">
        <f t="shared" si="4597"/>
        <v>2001Q3</v>
      </c>
      <c r="BR1945" s="22" t="str">
        <f t="shared" si="4597"/>
        <v/>
      </c>
      <c r="BS1945" s="22" t="str">
        <f t="shared" si="4597"/>
        <v/>
      </c>
      <c r="BT1945" s="22" t="str">
        <f t="shared" si="4597"/>
        <v>2001Q4</v>
      </c>
      <c r="BU1945" s="22" t="str">
        <f t="shared" si="4597"/>
        <v/>
      </c>
      <c r="BV1945" s="22" t="str">
        <f t="shared" si="4597"/>
        <v/>
      </c>
      <c r="BW1945" s="22" t="str">
        <f t="shared" si="4597"/>
        <v>2002Q1</v>
      </c>
      <c r="BX1945" s="22" t="str">
        <f t="shared" si="4597"/>
        <v/>
      </c>
      <c r="BY1945" s="22" t="str">
        <f t="shared" si="4597"/>
        <v/>
      </c>
      <c r="BZ1945" s="22" t="str">
        <f t="shared" si="4597"/>
        <v>2002Q2</v>
      </c>
      <c r="CA1945" s="22" t="str">
        <f t="shared" si="4597"/>
        <v/>
      </c>
      <c r="CB1945" s="22" t="str">
        <f t="shared" si="4597"/>
        <v/>
      </c>
      <c r="CC1945" s="22" t="str">
        <f t="shared" si="4597"/>
        <v>2002Q3</v>
      </c>
      <c r="CD1945" s="22" t="str">
        <f t="shared" si="4597"/>
        <v/>
      </c>
      <c r="CE1945" s="22" t="str">
        <f t="shared" si="4597"/>
        <v/>
      </c>
      <c r="CF1945" s="22" t="str">
        <f t="shared" si="4597"/>
        <v>2002Q4</v>
      </c>
      <c r="CG1945" s="22" t="str">
        <f t="shared" si="4597"/>
        <v/>
      </c>
      <c r="CH1945" s="22" t="str">
        <f t="shared" si="4597"/>
        <v/>
      </c>
      <c r="CI1945" s="22" t="str">
        <f t="shared" si="4597"/>
        <v>2003Q1</v>
      </c>
      <c r="CJ1945" s="22" t="str">
        <f t="shared" si="4597"/>
        <v/>
      </c>
      <c r="CK1945" s="22" t="str">
        <f t="shared" si="4597"/>
        <v/>
      </c>
      <c r="CL1945" s="22" t="str">
        <f t="shared" si="4597"/>
        <v>2003Q2</v>
      </c>
      <c r="CM1945" s="22" t="str">
        <f t="shared" si="4597"/>
        <v/>
      </c>
      <c r="CN1945" s="22" t="str">
        <f t="shared" si="4597"/>
        <v/>
      </c>
      <c r="CO1945" s="22" t="str">
        <f t="shared" si="4597"/>
        <v>2003Q3</v>
      </c>
      <c r="CP1945" s="22" t="str">
        <f t="shared" si="4597"/>
        <v/>
      </c>
      <c r="CQ1945" s="22" t="str">
        <f t="shared" si="4597"/>
        <v/>
      </c>
      <c r="CR1945" s="22" t="str">
        <f t="shared" si="4597"/>
        <v>2003Q4</v>
      </c>
      <c r="CS1945" s="22" t="str">
        <f t="shared" si="4597"/>
        <v/>
      </c>
      <c r="CT1945" s="22" t="str">
        <f t="shared" si="4597"/>
        <v/>
      </c>
      <c r="CU1945" s="22" t="str">
        <f t="shared" si="4597"/>
        <v>2004Q1</v>
      </c>
      <c r="CV1945" s="22" t="str">
        <f t="shared" si="4597"/>
        <v/>
      </c>
      <c r="CW1945" s="22" t="str">
        <f t="shared" si="4597"/>
        <v/>
      </c>
      <c r="CX1945" s="22" t="str">
        <f t="shared" si="4597"/>
        <v>2004Q2</v>
      </c>
      <c r="CY1945" s="22" t="str">
        <f t="shared" si="4597"/>
        <v/>
      </c>
      <c r="CZ1945" s="22" t="str">
        <f t="shared" si="4597"/>
        <v/>
      </c>
      <c r="DA1945" s="22" t="str">
        <f t="shared" si="4597"/>
        <v>2004Q3</v>
      </c>
      <c r="DB1945" s="22" t="str">
        <f t="shared" si="4597"/>
        <v/>
      </c>
      <c r="DC1945" s="22" t="str">
        <f t="shared" si="4597"/>
        <v/>
      </c>
      <c r="DD1945" s="22" t="str">
        <f t="shared" si="4597"/>
        <v>2004Q4</v>
      </c>
      <c r="DE1945" s="22" t="str">
        <f t="shared" si="4597"/>
        <v/>
      </c>
      <c r="DF1945" s="22" t="str">
        <f t="shared" si="4597"/>
        <v/>
      </c>
      <c r="DG1945" s="22" t="str">
        <f t="shared" si="4597"/>
        <v>2005Q1</v>
      </c>
      <c r="DH1945" s="22" t="str">
        <f t="shared" si="4597"/>
        <v/>
      </c>
      <c r="DI1945" s="22" t="str">
        <f t="shared" si="4597"/>
        <v/>
      </c>
      <c r="DJ1945" s="22" t="str">
        <f t="shared" si="4597"/>
        <v>2005Q2</v>
      </c>
      <c r="DK1945" s="22" t="str">
        <f t="shared" si="4597"/>
        <v/>
      </c>
      <c r="DL1945" s="22" t="str">
        <f t="shared" si="4597"/>
        <v/>
      </c>
      <c r="DM1945" s="22" t="str">
        <f t="shared" si="4597"/>
        <v>2005Q3</v>
      </c>
      <c r="DN1945" s="22" t="str">
        <f t="shared" si="4597"/>
        <v/>
      </c>
      <c r="DO1945" s="22" t="str">
        <f t="shared" si="4597"/>
        <v/>
      </c>
      <c r="DP1945" s="22" t="str">
        <f t="shared" si="4597"/>
        <v>2005Q4</v>
      </c>
      <c r="DQ1945" s="22" t="str">
        <f t="shared" si="4597"/>
        <v/>
      </c>
      <c r="DR1945" s="22" t="str">
        <f t="shared" si="4597"/>
        <v/>
      </c>
      <c r="DS1945" s="22" t="str">
        <f t="shared" si="4597"/>
        <v>2006Q1</v>
      </c>
      <c r="DT1945" s="22" t="str">
        <f t="shared" si="4597"/>
        <v/>
      </c>
      <c r="DU1945" s="22" t="str">
        <f t="shared" si="4597"/>
        <v/>
      </c>
      <c r="DV1945" s="22" t="str">
        <f t="shared" si="4597"/>
        <v>2006Q2</v>
      </c>
      <c r="DW1945" s="22" t="str">
        <f t="shared" si="4597"/>
        <v/>
      </c>
      <c r="DX1945" s="22" t="str">
        <f t="shared" si="4597"/>
        <v/>
      </c>
      <c r="DY1945" s="22" t="str">
        <f t="shared" si="4597"/>
        <v>2006Q3</v>
      </c>
      <c r="DZ1945" s="22" t="str">
        <f t="shared" si="4597"/>
        <v/>
      </c>
      <c r="EA1945" s="22" t="str">
        <f t="shared" ref="EA1945:GL1945" si="4598">IF(ISBLANK(EA975),"",EA975)</f>
        <v/>
      </c>
      <c r="EB1945" s="22" t="str">
        <f t="shared" si="4598"/>
        <v>2006Q4</v>
      </c>
      <c r="EC1945" s="22" t="str">
        <f t="shared" si="4598"/>
        <v/>
      </c>
      <c r="ED1945" s="22" t="str">
        <f t="shared" si="4598"/>
        <v/>
      </c>
      <c r="EE1945" s="22" t="str">
        <f t="shared" si="4598"/>
        <v>2007Q1</v>
      </c>
      <c r="EF1945" s="22" t="str">
        <f t="shared" si="4598"/>
        <v/>
      </c>
      <c r="EG1945" s="22" t="str">
        <f t="shared" si="4598"/>
        <v/>
      </c>
      <c r="EH1945" s="22" t="str">
        <f t="shared" si="4598"/>
        <v>2007Q2</v>
      </c>
      <c r="EI1945" s="22" t="str">
        <f t="shared" si="4598"/>
        <v/>
      </c>
      <c r="EJ1945" s="22" t="str">
        <f t="shared" si="4598"/>
        <v/>
      </c>
      <c r="EK1945" s="22" t="str">
        <f t="shared" si="4598"/>
        <v>2007Q3</v>
      </c>
      <c r="EL1945" s="22" t="str">
        <f t="shared" si="4598"/>
        <v/>
      </c>
      <c r="EM1945" s="22" t="str">
        <f t="shared" si="4598"/>
        <v/>
      </c>
      <c r="EN1945" s="22" t="str">
        <f t="shared" si="4598"/>
        <v>2007Q4</v>
      </c>
      <c r="EO1945" s="22" t="str">
        <f t="shared" si="4598"/>
        <v/>
      </c>
      <c r="EP1945" s="22" t="str">
        <f t="shared" si="4598"/>
        <v/>
      </c>
      <c r="EQ1945" s="22" t="str">
        <f t="shared" si="4598"/>
        <v>2008Q1</v>
      </c>
      <c r="ER1945" s="22" t="str">
        <f t="shared" si="4598"/>
        <v/>
      </c>
      <c r="ES1945" s="22" t="str">
        <f t="shared" si="4598"/>
        <v/>
      </c>
      <c r="ET1945" s="22" t="str">
        <f t="shared" si="4598"/>
        <v>2008Q2</v>
      </c>
      <c r="EU1945" s="22" t="str">
        <f t="shared" si="4598"/>
        <v/>
      </c>
      <c r="EV1945" s="22" t="str">
        <f t="shared" si="4598"/>
        <v/>
      </c>
      <c r="EW1945" s="22" t="str">
        <f t="shared" si="4598"/>
        <v>2008Q3</v>
      </c>
      <c r="EX1945" s="22" t="str">
        <f t="shared" si="4598"/>
        <v/>
      </c>
      <c r="EY1945" s="22" t="str">
        <f t="shared" si="4598"/>
        <v/>
      </c>
      <c r="EZ1945" s="22" t="str">
        <f t="shared" si="4598"/>
        <v>2008Q4</v>
      </c>
      <c r="FA1945" s="22" t="str">
        <f t="shared" si="4598"/>
        <v/>
      </c>
      <c r="FB1945" s="22" t="str">
        <f t="shared" si="4598"/>
        <v/>
      </c>
      <c r="FC1945" s="22" t="str">
        <f t="shared" si="4598"/>
        <v>2009Q1</v>
      </c>
      <c r="FD1945" s="22" t="str">
        <f t="shared" si="4598"/>
        <v/>
      </c>
      <c r="FE1945" s="22" t="str">
        <f t="shared" si="4598"/>
        <v/>
      </c>
      <c r="FF1945" s="22" t="str">
        <f t="shared" si="4598"/>
        <v>2009Q2</v>
      </c>
      <c r="FG1945" s="22" t="str">
        <f t="shared" si="4598"/>
        <v/>
      </c>
      <c r="FH1945" s="22" t="str">
        <f t="shared" si="4598"/>
        <v/>
      </c>
      <c r="FI1945" s="22" t="str">
        <f t="shared" si="4598"/>
        <v>2009Q3</v>
      </c>
      <c r="FJ1945" s="22" t="str">
        <f t="shared" si="4598"/>
        <v/>
      </c>
      <c r="FK1945" s="22" t="str">
        <f t="shared" si="4598"/>
        <v/>
      </c>
      <c r="FL1945" s="22" t="str">
        <f t="shared" si="4598"/>
        <v>2009Q4</v>
      </c>
      <c r="FM1945" s="22" t="str">
        <f t="shared" si="4598"/>
        <v/>
      </c>
      <c r="FN1945" s="22" t="str">
        <f t="shared" si="4598"/>
        <v/>
      </c>
      <c r="FO1945" s="22" t="str">
        <f t="shared" si="4598"/>
        <v>2010Q1</v>
      </c>
      <c r="FP1945" s="22" t="str">
        <f t="shared" si="4598"/>
        <v/>
      </c>
      <c r="FQ1945" s="22" t="str">
        <f t="shared" si="4598"/>
        <v/>
      </c>
      <c r="FR1945" s="22" t="str">
        <f t="shared" si="4598"/>
        <v>2010Q2</v>
      </c>
      <c r="FS1945" s="22" t="str">
        <f t="shared" si="4598"/>
        <v/>
      </c>
      <c r="FT1945" s="22" t="str">
        <f t="shared" si="4598"/>
        <v/>
      </c>
      <c r="FU1945" s="22" t="str">
        <f t="shared" si="4598"/>
        <v>2010Q3</v>
      </c>
      <c r="FV1945" s="22" t="str">
        <f t="shared" si="4598"/>
        <v/>
      </c>
      <c r="FW1945" s="22" t="str">
        <f t="shared" si="4598"/>
        <v/>
      </c>
      <c r="FX1945" s="22" t="str">
        <f t="shared" si="4598"/>
        <v>2010Q4</v>
      </c>
      <c r="FY1945" s="22" t="str">
        <f t="shared" si="4598"/>
        <v/>
      </c>
      <c r="FZ1945" s="22" t="str">
        <f t="shared" si="4598"/>
        <v/>
      </c>
      <c r="GA1945" s="22" t="str">
        <f t="shared" si="4598"/>
        <v>2011Q1</v>
      </c>
      <c r="GB1945" s="22" t="str">
        <f t="shared" si="4598"/>
        <v/>
      </c>
      <c r="GC1945" s="22" t="str">
        <f t="shared" si="4598"/>
        <v/>
      </c>
      <c r="GD1945" s="22" t="str">
        <f t="shared" si="4598"/>
        <v>2011Q2</v>
      </c>
      <c r="GE1945" s="22" t="str">
        <f t="shared" si="4598"/>
        <v/>
      </c>
      <c r="GF1945" s="22" t="str">
        <f t="shared" si="4598"/>
        <v/>
      </c>
      <c r="GG1945" s="22" t="str">
        <f t="shared" si="4598"/>
        <v>2011Q3</v>
      </c>
      <c r="GH1945" s="22" t="str">
        <f t="shared" si="4598"/>
        <v/>
      </c>
      <c r="GI1945" s="22" t="str">
        <f t="shared" si="4598"/>
        <v/>
      </c>
      <c r="GJ1945" s="22" t="str">
        <f t="shared" si="4598"/>
        <v>2011Q4</v>
      </c>
      <c r="GK1945" s="22" t="str">
        <f t="shared" si="4598"/>
        <v/>
      </c>
      <c r="GL1945" s="22" t="str">
        <f t="shared" si="4598"/>
        <v/>
      </c>
      <c r="GM1945" s="22" t="str">
        <f t="shared" ref="GM1945:HW1945" si="4599">IF(ISBLANK(GM975),"",GM975)</f>
        <v>2012Q1</v>
      </c>
      <c r="GN1945" s="22" t="str">
        <f t="shared" si="4599"/>
        <v/>
      </c>
      <c r="GO1945" s="22" t="str">
        <f t="shared" si="4599"/>
        <v/>
      </c>
      <c r="GP1945" s="22" t="str">
        <f t="shared" si="4599"/>
        <v>2012Q2</v>
      </c>
      <c r="GQ1945" s="22" t="str">
        <f t="shared" si="4599"/>
        <v/>
      </c>
      <c r="GR1945" s="22" t="str">
        <f t="shared" si="4599"/>
        <v/>
      </c>
      <c r="GS1945" s="22" t="str">
        <f t="shared" si="4599"/>
        <v>2012Q3</v>
      </c>
      <c r="GT1945" s="22" t="str">
        <f t="shared" si="4599"/>
        <v/>
      </c>
      <c r="GU1945" s="22" t="str">
        <f t="shared" si="4599"/>
        <v/>
      </c>
      <c r="GV1945" s="22" t="str">
        <f t="shared" si="4599"/>
        <v>2012Q4</v>
      </c>
      <c r="GW1945" s="22" t="str">
        <f t="shared" si="4599"/>
        <v/>
      </c>
      <c r="GX1945" s="22" t="str">
        <f t="shared" si="4599"/>
        <v/>
      </c>
      <c r="GY1945" s="22" t="str">
        <f t="shared" si="4599"/>
        <v>2013Q1</v>
      </c>
      <c r="GZ1945" s="22" t="str">
        <f t="shared" si="4599"/>
        <v/>
      </c>
      <c r="HA1945" s="22" t="str">
        <f t="shared" si="4599"/>
        <v/>
      </c>
      <c r="HB1945" s="22" t="str">
        <f t="shared" si="4599"/>
        <v>2013Q2</v>
      </c>
      <c r="HC1945" s="22" t="str">
        <f t="shared" si="4599"/>
        <v/>
      </c>
      <c r="HD1945" s="22" t="str">
        <f t="shared" si="4599"/>
        <v/>
      </c>
      <c r="HE1945" s="22" t="str">
        <f t="shared" si="4599"/>
        <v>2013Q3</v>
      </c>
      <c r="HF1945" s="22" t="str">
        <f t="shared" si="4599"/>
        <v/>
      </c>
      <c r="HG1945" s="22" t="str">
        <f t="shared" si="4599"/>
        <v/>
      </c>
      <c r="HH1945" s="22" t="str">
        <f t="shared" si="4599"/>
        <v>2013Q4</v>
      </c>
      <c r="HI1945" s="22" t="str">
        <f t="shared" si="4599"/>
        <v/>
      </c>
      <c r="HJ1945" s="22" t="str">
        <f t="shared" si="4599"/>
        <v/>
      </c>
      <c r="HK1945" s="22" t="str">
        <f t="shared" si="4599"/>
        <v>2014Q1</v>
      </c>
      <c r="HL1945" s="22" t="str">
        <f t="shared" si="4599"/>
        <v/>
      </c>
      <c r="HM1945" s="22" t="str">
        <f t="shared" si="4599"/>
        <v/>
      </c>
      <c r="HN1945" s="22" t="str">
        <f t="shared" si="4599"/>
        <v>2014Q2</v>
      </c>
      <c r="HO1945" s="22" t="str">
        <f t="shared" si="4599"/>
        <v/>
      </c>
      <c r="HP1945" s="22" t="str">
        <f t="shared" si="4599"/>
        <v/>
      </c>
      <c r="HQ1945" s="22" t="str">
        <f t="shared" si="4599"/>
        <v>2014Q3</v>
      </c>
      <c r="HR1945" s="22" t="str">
        <f t="shared" si="4599"/>
        <v/>
      </c>
      <c r="HS1945" s="22" t="str">
        <f t="shared" si="4599"/>
        <v/>
      </c>
      <c r="HT1945" s="22" t="str">
        <f t="shared" si="4599"/>
        <v>2014Q4</v>
      </c>
      <c r="HU1945" s="22" t="str">
        <f t="shared" si="4599"/>
        <v/>
      </c>
      <c r="HV1945" s="22" t="str">
        <f t="shared" si="4599"/>
        <v/>
      </c>
      <c r="HW1945" s="22" t="str">
        <f t="shared" si="4599"/>
        <v>2015Q1</v>
      </c>
      <c r="HX1945" s="23"/>
      <c r="HY1945" s="22"/>
      <c r="HZ1945" s="23"/>
      <c r="IA1945" s="23"/>
      <c r="IB1945" s="22"/>
    </row>
    <row r="1946" spans="2:351" x14ac:dyDescent="0.25">
      <c r="B1946" s="62" t="s">
        <v>21</v>
      </c>
      <c r="C1946" s="22">
        <v>1</v>
      </c>
      <c r="D1946" s="22">
        <v>2</v>
      </c>
      <c r="E1946" s="22">
        <v>3</v>
      </c>
      <c r="F1946" s="21">
        <v>4</v>
      </c>
      <c r="G1946" s="22">
        <v>5</v>
      </c>
      <c r="H1946" s="22">
        <v>6</v>
      </c>
      <c r="I1946" s="22">
        <v>7</v>
      </c>
      <c r="J1946" s="22">
        <v>8</v>
      </c>
      <c r="K1946" s="22">
        <v>9</v>
      </c>
      <c r="L1946" s="22">
        <v>10</v>
      </c>
      <c r="M1946" s="22">
        <v>11</v>
      </c>
      <c r="N1946" s="22">
        <v>12</v>
      </c>
      <c r="O1946" s="22">
        <v>13</v>
      </c>
      <c r="P1946" s="22">
        <v>14</v>
      </c>
      <c r="Q1946" s="22">
        <v>15</v>
      </c>
      <c r="R1946" s="22">
        <v>16</v>
      </c>
      <c r="S1946" s="22">
        <v>17</v>
      </c>
      <c r="T1946" s="22">
        <v>18</v>
      </c>
      <c r="U1946" s="22">
        <v>19</v>
      </c>
      <c r="V1946" s="22">
        <v>20</v>
      </c>
      <c r="W1946" s="22">
        <v>21</v>
      </c>
      <c r="X1946" s="22">
        <v>22</v>
      </c>
      <c r="Y1946" s="22">
        <v>23</v>
      </c>
      <c r="Z1946" s="22">
        <v>24</v>
      </c>
      <c r="AA1946" s="22">
        <v>25</v>
      </c>
      <c r="AB1946" s="22">
        <v>26</v>
      </c>
      <c r="AC1946" s="22">
        <v>27</v>
      </c>
      <c r="AD1946" s="22">
        <v>28</v>
      </c>
      <c r="AE1946" s="22">
        <v>29</v>
      </c>
      <c r="AF1946" s="22">
        <v>30</v>
      </c>
      <c r="AG1946" s="22">
        <v>31</v>
      </c>
      <c r="AH1946" s="22">
        <v>32</v>
      </c>
      <c r="AI1946" s="22">
        <v>33</v>
      </c>
      <c r="AJ1946" s="22">
        <v>34</v>
      </c>
      <c r="AK1946" s="22">
        <v>35</v>
      </c>
      <c r="AL1946" s="22">
        <v>36</v>
      </c>
      <c r="AM1946" s="22">
        <v>37</v>
      </c>
      <c r="AN1946" s="22">
        <v>38</v>
      </c>
      <c r="AO1946" s="22">
        <v>39</v>
      </c>
      <c r="AP1946" s="22">
        <v>40</v>
      </c>
      <c r="AQ1946" s="22">
        <v>41</v>
      </c>
      <c r="AR1946" s="22">
        <v>42</v>
      </c>
      <c r="AS1946" s="22">
        <v>43</v>
      </c>
      <c r="AT1946" s="22">
        <v>44</v>
      </c>
      <c r="AU1946" s="22">
        <v>45</v>
      </c>
      <c r="AV1946" s="22">
        <v>46</v>
      </c>
      <c r="AW1946" s="22">
        <v>47</v>
      </c>
      <c r="AX1946" s="22">
        <v>48</v>
      </c>
      <c r="AY1946" s="22">
        <v>49</v>
      </c>
      <c r="AZ1946" s="22">
        <v>50</v>
      </c>
      <c r="BA1946" s="22">
        <v>51</v>
      </c>
      <c r="BB1946" s="22">
        <v>52</v>
      </c>
      <c r="BC1946" s="22">
        <v>53</v>
      </c>
      <c r="BD1946" s="22">
        <v>54</v>
      </c>
      <c r="BE1946" s="22">
        <v>55</v>
      </c>
      <c r="BF1946" s="22">
        <v>56</v>
      </c>
      <c r="BG1946" s="22">
        <v>57</v>
      </c>
      <c r="BH1946" s="22">
        <v>58</v>
      </c>
      <c r="BI1946" s="22">
        <v>59</v>
      </c>
      <c r="BJ1946" s="22">
        <v>60</v>
      </c>
      <c r="BK1946" s="22">
        <v>61</v>
      </c>
      <c r="BL1946" s="22">
        <v>62</v>
      </c>
      <c r="BM1946" s="22">
        <v>63</v>
      </c>
      <c r="BN1946" s="22">
        <v>64</v>
      </c>
      <c r="BO1946" s="22">
        <v>65</v>
      </c>
      <c r="BP1946" s="22">
        <v>66</v>
      </c>
      <c r="BQ1946" s="22">
        <v>67</v>
      </c>
      <c r="BR1946" s="22">
        <v>68</v>
      </c>
      <c r="BS1946" s="22">
        <v>69</v>
      </c>
      <c r="BT1946" s="22">
        <v>70</v>
      </c>
      <c r="BU1946" s="22">
        <v>71</v>
      </c>
      <c r="BV1946" s="22">
        <v>72</v>
      </c>
      <c r="BW1946" s="22">
        <v>73</v>
      </c>
      <c r="BX1946" s="22">
        <v>74</v>
      </c>
      <c r="BY1946" s="22">
        <v>75</v>
      </c>
      <c r="BZ1946" s="22">
        <v>76</v>
      </c>
      <c r="CA1946" s="22">
        <v>77</v>
      </c>
      <c r="CB1946" s="22">
        <v>78</v>
      </c>
      <c r="CC1946" s="22">
        <v>79</v>
      </c>
      <c r="CD1946" s="22">
        <v>80</v>
      </c>
      <c r="CE1946" s="22">
        <v>81</v>
      </c>
      <c r="CF1946" s="22">
        <v>82</v>
      </c>
      <c r="CG1946" s="22">
        <v>83</v>
      </c>
      <c r="CH1946" s="22">
        <v>84</v>
      </c>
      <c r="CI1946" s="22">
        <v>85</v>
      </c>
      <c r="CJ1946" s="22">
        <v>86</v>
      </c>
      <c r="CK1946" s="22">
        <v>87</v>
      </c>
      <c r="CL1946" s="22">
        <v>88</v>
      </c>
      <c r="CM1946" s="22">
        <v>89</v>
      </c>
      <c r="CN1946" s="22">
        <v>90</v>
      </c>
      <c r="CO1946" s="22">
        <v>91</v>
      </c>
      <c r="CP1946" s="22">
        <v>92</v>
      </c>
      <c r="CQ1946" s="22">
        <v>93</v>
      </c>
      <c r="CR1946" s="22">
        <v>94</v>
      </c>
      <c r="CS1946" s="22">
        <v>95</v>
      </c>
      <c r="CT1946" s="22">
        <v>96</v>
      </c>
      <c r="CU1946" s="22">
        <v>97</v>
      </c>
      <c r="CV1946" s="22">
        <v>98</v>
      </c>
      <c r="CW1946" s="22">
        <v>99</v>
      </c>
      <c r="CX1946" s="22">
        <v>100</v>
      </c>
      <c r="CY1946" s="22">
        <v>101</v>
      </c>
      <c r="CZ1946" s="22">
        <v>102</v>
      </c>
      <c r="DA1946" s="22">
        <v>103</v>
      </c>
      <c r="DB1946" s="22">
        <v>104</v>
      </c>
      <c r="DC1946" s="22">
        <v>105</v>
      </c>
      <c r="DD1946" s="22">
        <v>106</v>
      </c>
      <c r="DE1946" s="22">
        <v>107</v>
      </c>
      <c r="DF1946" s="22">
        <v>108</v>
      </c>
      <c r="DG1946" s="22">
        <v>109</v>
      </c>
      <c r="DH1946" s="22">
        <v>110</v>
      </c>
      <c r="DI1946" s="22">
        <v>111</v>
      </c>
      <c r="DJ1946" s="22">
        <v>112</v>
      </c>
      <c r="DK1946" s="22">
        <v>113</v>
      </c>
      <c r="DL1946" s="22">
        <v>114</v>
      </c>
      <c r="DM1946" s="22">
        <v>115</v>
      </c>
      <c r="DN1946" s="22">
        <v>116</v>
      </c>
      <c r="DO1946" s="22">
        <v>117</v>
      </c>
      <c r="DP1946" s="22">
        <v>118</v>
      </c>
      <c r="DQ1946" s="22">
        <v>119</v>
      </c>
      <c r="DR1946" s="22">
        <v>120</v>
      </c>
      <c r="DS1946" s="21">
        <v>121</v>
      </c>
      <c r="DT1946" s="21">
        <v>122</v>
      </c>
      <c r="DU1946" s="21">
        <v>123</v>
      </c>
      <c r="DV1946" s="21">
        <v>124</v>
      </c>
      <c r="DW1946" s="21">
        <v>125</v>
      </c>
      <c r="DX1946" s="21">
        <v>126</v>
      </c>
      <c r="DY1946" s="21">
        <v>127</v>
      </c>
      <c r="DZ1946" s="21">
        <v>128</v>
      </c>
      <c r="EA1946" s="21">
        <v>129</v>
      </c>
      <c r="EB1946" s="21">
        <v>130</v>
      </c>
      <c r="EC1946" s="21">
        <v>131</v>
      </c>
      <c r="ED1946" s="21">
        <v>132</v>
      </c>
      <c r="EE1946" s="21">
        <v>133</v>
      </c>
      <c r="EF1946" s="21">
        <v>134</v>
      </c>
      <c r="EG1946" s="21">
        <v>135</v>
      </c>
      <c r="EH1946" s="21">
        <v>136</v>
      </c>
      <c r="EI1946" s="21">
        <v>137</v>
      </c>
      <c r="EJ1946" s="21">
        <v>138</v>
      </c>
      <c r="EK1946" s="21">
        <v>139</v>
      </c>
      <c r="EL1946" s="21">
        <v>140</v>
      </c>
      <c r="EM1946" s="21">
        <v>141</v>
      </c>
      <c r="EN1946" s="21">
        <v>142</v>
      </c>
      <c r="EO1946" s="21">
        <v>143</v>
      </c>
      <c r="EP1946" s="21">
        <v>144</v>
      </c>
      <c r="EQ1946" s="21">
        <v>145</v>
      </c>
      <c r="ER1946" s="21">
        <v>146</v>
      </c>
      <c r="ES1946" s="21">
        <v>147</v>
      </c>
      <c r="ET1946" s="21">
        <v>148</v>
      </c>
      <c r="EU1946" s="21">
        <v>149</v>
      </c>
      <c r="EV1946" s="21">
        <v>150</v>
      </c>
      <c r="EW1946" s="21">
        <v>151</v>
      </c>
      <c r="EX1946" s="21">
        <v>152</v>
      </c>
      <c r="EY1946" s="21">
        <v>153</v>
      </c>
      <c r="EZ1946" s="21">
        <v>154</v>
      </c>
      <c r="FA1946" s="21">
        <v>155</v>
      </c>
      <c r="FB1946" s="21">
        <v>156</v>
      </c>
      <c r="FC1946" s="21">
        <v>157</v>
      </c>
      <c r="FD1946" s="21">
        <v>158</v>
      </c>
      <c r="FE1946" s="21">
        <v>159</v>
      </c>
      <c r="FF1946" s="21">
        <v>160</v>
      </c>
      <c r="FG1946" s="21">
        <v>161</v>
      </c>
      <c r="FH1946" s="21">
        <v>162</v>
      </c>
      <c r="FI1946" s="21">
        <v>163</v>
      </c>
      <c r="FJ1946" s="21">
        <v>164</v>
      </c>
      <c r="FK1946" s="21">
        <v>165</v>
      </c>
      <c r="FL1946" s="21">
        <v>166</v>
      </c>
      <c r="FM1946" s="21">
        <v>167</v>
      </c>
      <c r="FN1946" s="21">
        <v>168</v>
      </c>
      <c r="FO1946" s="21">
        <v>169</v>
      </c>
      <c r="FP1946" s="21">
        <v>170</v>
      </c>
      <c r="FQ1946" s="21">
        <v>171</v>
      </c>
      <c r="FR1946" s="21">
        <v>172</v>
      </c>
      <c r="FS1946" s="21">
        <v>173</v>
      </c>
      <c r="FT1946" s="21">
        <v>174</v>
      </c>
      <c r="FU1946" s="21">
        <v>175</v>
      </c>
      <c r="FV1946" s="21">
        <v>176</v>
      </c>
      <c r="FW1946" s="21">
        <v>177</v>
      </c>
      <c r="FX1946" s="21">
        <v>178</v>
      </c>
      <c r="FY1946" s="21">
        <v>179</v>
      </c>
      <c r="FZ1946" s="21">
        <v>180</v>
      </c>
      <c r="GA1946" s="21">
        <v>181</v>
      </c>
      <c r="GB1946" s="21">
        <v>182</v>
      </c>
      <c r="GC1946" s="21">
        <v>183</v>
      </c>
      <c r="GD1946" s="21">
        <v>184</v>
      </c>
      <c r="GE1946" s="21">
        <v>185</v>
      </c>
      <c r="GF1946" s="21">
        <v>186</v>
      </c>
      <c r="GG1946" s="21">
        <v>187</v>
      </c>
      <c r="GH1946" s="21">
        <v>188</v>
      </c>
      <c r="GI1946" s="21">
        <v>189</v>
      </c>
      <c r="GJ1946" s="21">
        <v>190</v>
      </c>
      <c r="GK1946" s="21">
        <v>191</v>
      </c>
      <c r="GL1946" s="21">
        <v>192</v>
      </c>
      <c r="GM1946" s="21">
        <v>193</v>
      </c>
      <c r="GN1946" s="21">
        <v>194</v>
      </c>
      <c r="GO1946" s="21">
        <v>195</v>
      </c>
      <c r="GP1946" s="21">
        <v>196</v>
      </c>
      <c r="GQ1946" s="21">
        <v>197</v>
      </c>
      <c r="GR1946" s="21">
        <v>198</v>
      </c>
      <c r="GS1946" s="21">
        <v>199</v>
      </c>
      <c r="GT1946" s="21">
        <v>200</v>
      </c>
      <c r="GU1946" s="21">
        <v>201</v>
      </c>
      <c r="GV1946" s="21">
        <v>202</v>
      </c>
      <c r="GW1946" s="21">
        <v>203</v>
      </c>
      <c r="GX1946" s="21">
        <v>204</v>
      </c>
      <c r="GY1946" s="21">
        <v>205</v>
      </c>
      <c r="GZ1946" s="21">
        <v>206</v>
      </c>
      <c r="HA1946" s="21">
        <v>207</v>
      </c>
      <c r="HB1946" s="21">
        <v>208</v>
      </c>
      <c r="HC1946" s="21">
        <v>209</v>
      </c>
      <c r="HD1946" s="21">
        <v>210</v>
      </c>
      <c r="HE1946" s="21">
        <v>211</v>
      </c>
      <c r="HF1946" s="21">
        <v>212</v>
      </c>
      <c r="HG1946" s="21">
        <v>213</v>
      </c>
      <c r="HH1946" s="21">
        <v>214</v>
      </c>
      <c r="HI1946" s="21">
        <v>215</v>
      </c>
      <c r="HJ1946" s="21">
        <v>216</v>
      </c>
      <c r="HK1946" s="21">
        <v>217</v>
      </c>
      <c r="HL1946" s="21">
        <v>218</v>
      </c>
      <c r="HM1946" s="21">
        <v>219</v>
      </c>
      <c r="HN1946" s="21">
        <v>220</v>
      </c>
      <c r="HO1946" s="21">
        <v>221</v>
      </c>
      <c r="HP1946" s="21">
        <v>222</v>
      </c>
      <c r="HQ1946" s="21">
        <v>223</v>
      </c>
      <c r="HR1946" s="21">
        <v>224</v>
      </c>
      <c r="HS1946" s="21">
        <v>225</v>
      </c>
      <c r="HT1946" s="21">
        <v>226</v>
      </c>
      <c r="HU1946" s="21">
        <v>227</v>
      </c>
      <c r="HV1946" s="21">
        <v>228</v>
      </c>
      <c r="HW1946" s="21">
        <v>229</v>
      </c>
      <c r="HX1946" s="21"/>
      <c r="HY1946" s="21"/>
    </row>
    <row r="1947" spans="2:351" x14ac:dyDescent="0.25">
      <c r="B1947" s="62" t="s">
        <v>31</v>
      </c>
      <c r="C1947" s="63">
        <f>SUM(C1712:C1942)</f>
        <v>0</v>
      </c>
      <c r="D1947" s="63">
        <f>SUM(D1712:D1942)</f>
        <v>8.4680028334057633E-3</v>
      </c>
      <c r="E1947" s="63">
        <f t="shared" ref="E1947:BP1947" si="4600">SUM(E1712:E1942)</f>
        <v>3.9400206383457273E-2</v>
      </c>
      <c r="F1947" s="63">
        <f t="shared" si="4600"/>
        <v>0.10168331711362988</v>
      </c>
      <c r="G1947" s="63">
        <f t="shared" si="4600"/>
        <v>0.21548061212673775</v>
      </c>
      <c r="H1947" s="63">
        <f t="shared" si="4600"/>
        <v>0.37389565277652287</v>
      </c>
      <c r="I1947" s="63">
        <f t="shared" si="4600"/>
        <v>0.58690989857086395</v>
      </c>
      <c r="J1947" s="63">
        <f t="shared" si="4600"/>
        <v>0.77016574436269847</v>
      </c>
      <c r="K1947" s="63">
        <f t="shared" si="4600"/>
        <v>1.0613115831863471</v>
      </c>
      <c r="L1947" s="63">
        <f t="shared" si="4600"/>
        <v>1.4031955635287692</v>
      </c>
      <c r="M1947" s="63">
        <f t="shared" si="4600"/>
        <v>1.6631482230296022</v>
      </c>
      <c r="N1947" s="63">
        <f t="shared" si="4600"/>
        <v>2.072472450969328</v>
      </c>
      <c r="O1947" s="63">
        <f t="shared" si="4600"/>
        <v>2.5272479997443291</v>
      </c>
      <c r="P1947" s="63">
        <f t="shared" si="4600"/>
        <v>3.3958179928892549</v>
      </c>
      <c r="Q1947" s="63">
        <f t="shared" si="4600"/>
        <v>4.0054551060095474</v>
      </c>
      <c r="R1947" s="63">
        <f t="shared" si="4600"/>
        <v>4.6678355127754365</v>
      </c>
      <c r="S1947" s="63">
        <f t="shared" si="4600"/>
        <v>5.7710225866238583</v>
      </c>
      <c r="T1947" s="63">
        <f t="shared" si="4600"/>
        <v>6.6158498282256559</v>
      </c>
      <c r="U1947" s="63">
        <f t="shared" si="4600"/>
        <v>7.5372745477187655</v>
      </c>
      <c r="V1947" s="63">
        <f t="shared" si="4600"/>
        <v>7.6741655925076611</v>
      </c>
      <c r="W1947" s="63">
        <f t="shared" si="4600"/>
        <v>8.6309271745675336</v>
      </c>
      <c r="X1947" s="63">
        <f t="shared" si="4600"/>
        <v>9.6395435599292991</v>
      </c>
      <c r="Y1947" s="63">
        <f t="shared" si="4600"/>
        <v>9.9004400564579296</v>
      </c>
      <c r="Z1947" s="63">
        <f t="shared" si="4600"/>
        <v>10.93093464433697</v>
      </c>
      <c r="AA1947" s="63">
        <f t="shared" si="4600"/>
        <v>11.99967980039562</v>
      </c>
      <c r="AB1947" s="63">
        <f t="shared" si="4600"/>
        <v>14.689781957651094</v>
      </c>
      <c r="AC1947" s="63">
        <f t="shared" si="4600"/>
        <v>15.942075681238149</v>
      </c>
      <c r="AD1947" s="63">
        <f t="shared" si="4600"/>
        <v>17.236327595988051</v>
      </c>
      <c r="AE1947" s="63">
        <f t="shared" si="4600"/>
        <v>19.907166655057946</v>
      </c>
      <c r="AF1947" s="63">
        <f t="shared" si="4600"/>
        <v>21.399498077300784</v>
      </c>
      <c r="AG1947" s="63">
        <f t="shared" si="4600"/>
        <v>22.967696944878657</v>
      </c>
      <c r="AH1947" s="63">
        <f t="shared" si="4600"/>
        <v>22.139553126961967</v>
      </c>
      <c r="AI1947" s="63">
        <f t="shared" si="4600"/>
        <v>23.697061994683235</v>
      </c>
      <c r="AJ1947" s="63">
        <f t="shared" si="4600"/>
        <v>25.293445083235031</v>
      </c>
      <c r="AK1947" s="63">
        <f t="shared" si="4600"/>
        <v>24.917314455040902</v>
      </c>
      <c r="AL1947" s="63">
        <f t="shared" si="4600"/>
        <v>26.489236560192477</v>
      </c>
      <c r="AM1947" s="63">
        <f t="shared" si="4600"/>
        <v>28.082960439163976</v>
      </c>
      <c r="AN1947" s="63">
        <f t="shared" si="4600"/>
        <v>33.278464312501413</v>
      </c>
      <c r="AO1947" s="63">
        <f t="shared" si="4600"/>
        <v>35.031445175607551</v>
      </c>
      <c r="AP1947" s="63">
        <f t="shared" si="4600"/>
        <v>36.80885133582575</v>
      </c>
      <c r="AQ1947" s="63">
        <f t="shared" si="4600"/>
        <v>41.382583055874825</v>
      </c>
      <c r="AR1947" s="63">
        <f t="shared" si="4600"/>
        <v>43.333102502435736</v>
      </c>
      <c r="AS1947" s="63">
        <f t="shared" si="4600"/>
        <v>45.353849118828379</v>
      </c>
      <c r="AT1947" s="63">
        <f t="shared" si="4600"/>
        <v>42.690033795021144</v>
      </c>
      <c r="AU1947" s="63">
        <f t="shared" si="4600"/>
        <v>44.688734772247237</v>
      </c>
      <c r="AV1947" s="63">
        <f t="shared" si="4600"/>
        <v>46.710458402546926</v>
      </c>
      <c r="AW1947" s="63">
        <f t="shared" si="4600"/>
        <v>45.115224485512556</v>
      </c>
      <c r="AX1947" s="63">
        <f t="shared" si="4600"/>
        <v>47.086722175398506</v>
      </c>
      <c r="AY1947" s="63">
        <f t="shared" si="4600"/>
        <v>49.061741835036251</v>
      </c>
      <c r="AZ1947" s="63">
        <f t="shared" si="4600"/>
        <v>57.186459990571898</v>
      </c>
      <c r="BA1947" s="63">
        <f t="shared" si="4600"/>
        <v>59.257086244534555</v>
      </c>
      <c r="BB1947" s="63">
        <f t="shared" si="4600"/>
        <v>61.334435852623741</v>
      </c>
      <c r="BC1947" s="63">
        <f t="shared" si="4600"/>
        <v>67.968663405452034</v>
      </c>
      <c r="BD1947" s="63">
        <f t="shared" si="4600"/>
        <v>70.166950968531467</v>
      </c>
      <c r="BE1947" s="63">
        <f t="shared" si="4600"/>
        <v>72.429479842592514</v>
      </c>
      <c r="BF1947" s="63">
        <f t="shared" si="4600"/>
        <v>67.274008192505008</v>
      </c>
      <c r="BG1947" s="63">
        <f t="shared" si="4600"/>
        <v>69.540083438567876</v>
      </c>
      <c r="BH1947" s="63">
        <f t="shared" si="4600"/>
        <v>71.813686100075984</v>
      </c>
      <c r="BI1947" s="63">
        <f t="shared" si="4600"/>
        <v>68.564700927794647</v>
      </c>
      <c r="BJ1947" s="63">
        <f t="shared" si="4600"/>
        <v>70.785105500590362</v>
      </c>
      <c r="BK1947" s="63">
        <f t="shared" si="4600"/>
        <v>72.991666494824486</v>
      </c>
      <c r="BL1947" s="63">
        <f t="shared" si="4600"/>
        <v>84.232306339985186</v>
      </c>
      <c r="BM1947" s="63">
        <f t="shared" si="4600"/>
        <v>86.443784321754706</v>
      </c>
      <c r="BN1947" s="63">
        <f t="shared" si="4600"/>
        <v>88.64659607300888</v>
      </c>
      <c r="BO1947" s="63">
        <f t="shared" si="4600"/>
        <v>97.355967816600923</v>
      </c>
      <c r="BP1947" s="63">
        <f t="shared" si="4600"/>
        <v>99.610987418192991</v>
      </c>
      <c r="BQ1947" s="63">
        <f t="shared" ref="BQ1947:EB1947" si="4601">SUM(BQ1712:BQ1942)</f>
        <v>101.92591890921797</v>
      </c>
      <c r="BR1947" s="63">
        <f t="shared" si="4601"/>
        <v>93.869643969830562</v>
      </c>
      <c r="BS1947" s="63">
        <f t="shared" si="4601"/>
        <v>96.245035214571857</v>
      </c>
      <c r="BT1947" s="63">
        <f t="shared" si="4601"/>
        <v>98.614536132929047</v>
      </c>
      <c r="BU1947" s="63">
        <f t="shared" si="4601"/>
        <v>93.4428420922399</v>
      </c>
      <c r="BV1947" s="63">
        <f t="shared" si="4601"/>
        <v>95.775950722116562</v>
      </c>
      <c r="BW1947" s="63">
        <f t="shared" si="4601"/>
        <v>98.079910796379863</v>
      </c>
      <c r="BX1947" s="63">
        <f t="shared" si="4601"/>
        <v>112.42692106959986</v>
      </c>
      <c r="BY1947" s="63">
        <f t="shared" si="4601"/>
        <v>114.62903545083023</v>
      </c>
      <c r="BZ1947" s="63">
        <f t="shared" si="4601"/>
        <v>116.81000894989445</v>
      </c>
      <c r="CA1947" s="63">
        <f t="shared" si="4601"/>
        <v>127.50045719765711</v>
      </c>
      <c r="CB1947" s="63">
        <f t="shared" si="4601"/>
        <v>129.65573678194406</v>
      </c>
      <c r="CC1947" s="63">
        <f t="shared" si="4601"/>
        <v>131.86826461373477</v>
      </c>
      <c r="CD1947" s="63">
        <f t="shared" si="4601"/>
        <v>120.7298145738647</v>
      </c>
      <c r="CE1947" s="63">
        <f t="shared" si="4601"/>
        <v>123.08191302479347</v>
      </c>
      <c r="CF1947" s="63">
        <f t="shared" si="4601"/>
        <v>125.4172753322744</v>
      </c>
      <c r="CG1947" s="63">
        <f t="shared" si="4601"/>
        <v>118.20467033001486</v>
      </c>
      <c r="CH1947" s="63">
        <f t="shared" si="4601"/>
        <v>120.53554384976063</v>
      </c>
      <c r="CI1947" s="63">
        <f t="shared" si="4601"/>
        <v>122.82449919886308</v>
      </c>
      <c r="CJ1947" s="63">
        <f t="shared" si="4601"/>
        <v>140.11299344568258</v>
      </c>
      <c r="CK1947" s="63">
        <f t="shared" si="4601"/>
        <v>142.18616858325987</v>
      </c>
      <c r="CL1947" s="63">
        <f t="shared" si="4601"/>
        <v>144.22840604095592</v>
      </c>
      <c r="CM1947" s="63">
        <f t="shared" si="4601"/>
        <v>156.72395352200522</v>
      </c>
      <c r="CN1947" s="63">
        <f t="shared" si="4601"/>
        <v>158.65850850350847</v>
      </c>
      <c r="CO1947" s="63">
        <f t="shared" si="4601"/>
        <v>160.64841711038306</v>
      </c>
      <c r="CP1947" s="63">
        <f t="shared" si="4601"/>
        <v>146.43665665009291</v>
      </c>
      <c r="CQ1947" s="63">
        <f t="shared" si="4601"/>
        <v>148.65711938915672</v>
      </c>
      <c r="CR1947" s="63">
        <f t="shared" si="4601"/>
        <v>150.85174048778245</v>
      </c>
      <c r="CS1947" s="63">
        <f t="shared" si="4601"/>
        <v>141.60308026758184</v>
      </c>
      <c r="CT1947" s="63">
        <f t="shared" si="4601"/>
        <v>143.83427086958596</v>
      </c>
      <c r="CU1947" s="63">
        <f t="shared" si="4601"/>
        <v>146.01291349884858</v>
      </c>
      <c r="CV1947" s="63">
        <f t="shared" si="4601"/>
        <v>165.95142430196105</v>
      </c>
      <c r="CW1947" s="63">
        <f t="shared" si="4601"/>
        <v>167.7992162017504</v>
      </c>
      <c r="CX1947" s="63">
        <f t="shared" si="4601"/>
        <v>169.60865273401319</v>
      </c>
      <c r="CY1947" s="63">
        <f t="shared" si="4601"/>
        <v>183.6650557752358</v>
      </c>
      <c r="CZ1947" s="63">
        <f t="shared" si="4601"/>
        <v>185.28487115406367</v>
      </c>
      <c r="DA1947" s="63">
        <f t="shared" si="4601"/>
        <v>186.95861766740259</v>
      </c>
      <c r="DB1947" s="63">
        <f t="shared" si="4601"/>
        <v>169.8366535787878</v>
      </c>
      <c r="DC1947" s="63">
        <f t="shared" si="4601"/>
        <v>171.83757435486007</v>
      </c>
      <c r="DD1947" s="63">
        <f t="shared" si="4601"/>
        <v>173.80581737541689</v>
      </c>
      <c r="DE1947" s="63">
        <f t="shared" si="4601"/>
        <v>162.62880923008942</v>
      </c>
      <c r="DF1947" s="63">
        <f t="shared" si="4601"/>
        <v>164.68107924395966</v>
      </c>
      <c r="DG1947" s="63">
        <f t="shared" si="4601"/>
        <v>166.67290221042404</v>
      </c>
      <c r="DH1947" s="63">
        <f t="shared" si="4601"/>
        <v>188.87500067351027</v>
      </c>
      <c r="DI1947" s="63">
        <f t="shared" si="4601"/>
        <v>190.42671937354436</v>
      </c>
      <c r="DJ1947" s="63">
        <f t="shared" si="4601"/>
        <v>191.93540609662838</v>
      </c>
      <c r="DK1947" s="63">
        <f t="shared" si="4601"/>
        <v>207.26411513071773</v>
      </c>
      <c r="DL1947" s="63">
        <f t="shared" si="4601"/>
        <v>208.50640485962683</v>
      </c>
      <c r="DM1947" s="63">
        <f t="shared" si="4601"/>
        <v>209.80203222913121</v>
      </c>
      <c r="DN1947" s="63">
        <f t="shared" si="4601"/>
        <v>190.06092967673109</v>
      </c>
      <c r="DO1947" s="63">
        <f t="shared" si="4601"/>
        <v>191.7802773024014</v>
      </c>
      <c r="DP1947" s="63">
        <f t="shared" si="4601"/>
        <v>193.46254792453999</v>
      </c>
      <c r="DQ1947" s="63">
        <f t="shared" si="4601"/>
        <v>180.55005806587528</v>
      </c>
      <c r="DR1947" s="63">
        <f t="shared" si="4601"/>
        <v>182.36681429257067</v>
      </c>
      <c r="DS1947" s="63">
        <f t="shared" si="4601"/>
        <v>184.11810572527693</v>
      </c>
      <c r="DT1947" s="63">
        <f t="shared" si="4601"/>
        <v>208.14074397246532</v>
      </c>
      <c r="DU1947" s="63">
        <f t="shared" si="4601"/>
        <v>209.35401636818992</v>
      </c>
      <c r="DV1947" s="63">
        <f t="shared" si="4601"/>
        <v>210.52234256861908</v>
      </c>
      <c r="DW1947" s="63">
        <f t="shared" si="4601"/>
        <v>226.81611507451782</v>
      </c>
      <c r="DX1947" s="63">
        <f t="shared" si="4601"/>
        <v>227.65050500938727</v>
      </c>
      <c r="DY1947" s="63">
        <f t="shared" si="4601"/>
        <v>228.5387026208075</v>
      </c>
      <c r="DZ1947" s="63">
        <f t="shared" si="4601"/>
        <v>206.56281142818676</v>
      </c>
      <c r="EA1947" s="63">
        <f t="shared" si="4601"/>
        <v>207.96633120050217</v>
      </c>
      <c r="EB1947" s="63">
        <f t="shared" si="4601"/>
        <v>209.33104926052494</v>
      </c>
      <c r="EC1947" s="63">
        <f t="shared" ref="EC1947:GN1947" si="4602">SUM(EC1712:EC1942)</f>
        <v>194.93871377572032</v>
      </c>
      <c r="ED1947" s="63">
        <f t="shared" si="4602"/>
        <v>196.48852736135561</v>
      </c>
      <c r="EE1947" s="63">
        <f t="shared" si="4602"/>
        <v>197.97071789145502</v>
      </c>
      <c r="EF1947" s="63">
        <f t="shared" si="4602"/>
        <v>223.35364253142592</v>
      </c>
      <c r="EG1947" s="63">
        <f t="shared" si="4602"/>
        <v>224.21539207633629</v>
      </c>
      <c r="EH1947" s="63">
        <f t="shared" si="4602"/>
        <v>225.0327689945122</v>
      </c>
      <c r="EI1947" s="63">
        <f t="shared" si="4602"/>
        <v>241.99102680709314</v>
      </c>
      <c r="EJ1947" s="63">
        <f t="shared" si="4602"/>
        <v>242.41874607517809</v>
      </c>
      <c r="EK1947" s="63">
        <f t="shared" si="4602"/>
        <v>242.90163576602154</v>
      </c>
      <c r="EL1947" s="63">
        <f t="shared" si="4602"/>
        <v>219.12985137772489</v>
      </c>
      <c r="EM1947" s="63">
        <f t="shared" si="4602"/>
        <v>220.20986485335746</v>
      </c>
      <c r="EN1947" s="63">
        <f t="shared" si="4602"/>
        <v>251.13386157721797</v>
      </c>
      <c r="EO1947" s="63">
        <f t="shared" si="4602"/>
        <v>232.50751568159379</v>
      </c>
      <c r="EP1947" s="63">
        <f t="shared" si="4602"/>
        <v>232.98636195126326</v>
      </c>
      <c r="EQ1947" s="63">
        <f t="shared" si="4602"/>
        <v>233.36266203393157</v>
      </c>
      <c r="ER1947" s="63">
        <f t="shared" si="4602"/>
        <v>261.68226490050859</v>
      </c>
      <c r="ES1947" s="63">
        <f t="shared" si="4602"/>
        <v>261.05199084447651</v>
      </c>
      <c r="ET1947" s="63">
        <f t="shared" si="4602"/>
        <v>260.38408771856473</v>
      </c>
      <c r="EU1947" s="63">
        <f t="shared" si="4602"/>
        <v>278.26037875445388</v>
      </c>
      <c r="EV1947" s="63">
        <f t="shared" si="4602"/>
        <v>276.98636000961818</v>
      </c>
      <c r="EW1947" s="63">
        <f t="shared" si="4602"/>
        <v>275.79962998404164</v>
      </c>
      <c r="EX1947" s="63">
        <f t="shared" si="4602"/>
        <v>247.32001320834019</v>
      </c>
      <c r="EY1947" s="63">
        <f t="shared" si="4602"/>
        <v>247.12945784859005</v>
      </c>
      <c r="EZ1947" s="63">
        <f t="shared" si="4602"/>
        <v>246.91942136366086</v>
      </c>
      <c r="FA1947" s="63">
        <f t="shared" si="4602"/>
        <v>228.3102936818529</v>
      </c>
      <c r="FB1947" s="63">
        <f t="shared" si="4602"/>
        <v>228.56222952379136</v>
      </c>
      <c r="FC1947" s="63">
        <f t="shared" si="4602"/>
        <v>228.76014027205454</v>
      </c>
      <c r="FD1947" s="63">
        <f t="shared" si="4602"/>
        <v>256.37525682188914</v>
      </c>
      <c r="FE1947" s="63">
        <f t="shared" si="4602"/>
        <v>255.64929790380256</v>
      </c>
      <c r="FF1947" s="63">
        <f t="shared" si="4602"/>
        <v>254.91118636625097</v>
      </c>
      <c r="FG1947" s="63">
        <f t="shared" si="4602"/>
        <v>239.98085211536505</v>
      </c>
      <c r="FH1947" s="63">
        <f t="shared" si="4602"/>
        <v>239.92649297089855</v>
      </c>
      <c r="FI1947" s="63">
        <f t="shared" si="4602"/>
        <v>240.0102464861867</v>
      </c>
      <c r="FJ1947" s="63">
        <f t="shared" si="4602"/>
        <v>216.20406146913575</v>
      </c>
      <c r="FK1947" s="63">
        <f t="shared" si="4602"/>
        <v>216.9798762735123</v>
      </c>
      <c r="FL1947" s="63">
        <f t="shared" si="4602"/>
        <v>217.74490435080736</v>
      </c>
      <c r="FM1947" s="63">
        <f t="shared" si="4602"/>
        <v>202.18497644027184</v>
      </c>
      <c r="FN1947" s="63">
        <f t="shared" si="4602"/>
        <v>203.2259905421443</v>
      </c>
      <c r="FO1947" s="63">
        <f t="shared" si="4602"/>
        <v>204.21578046232418</v>
      </c>
      <c r="FP1947" s="63">
        <f t="shared" si="4602"/>
        <v>229.82169792010291</v>
      </c>
      <c r="FQ1947" s="63">
        <f t="shared" si="4602"/>
        <v>230.15952060299745</v>
      </c>
      <c r="FR1947" s="63">
        <f t="shared" si="4602"/>
        <v>230.46596050129435</v>
      </c>
      <c r="FS1947" s="63">
        <f t="shared" si="4602"/>
        <v>247.28459847824641</v>
      </c>
      <c r="FT1947" s="63">
        <f t="shared" si="4602"/>
        <v>247.17875159633593</v>
      </c>
      <c r="FU1947" s="63">
        <f t="shared" si="4602"/>
        <v>247.13037524342877</v>
      </c>
      <c r="FV1947" s="63">
        <f t="shared" si="4602"/>
        <v>222.45335372701572</v>
      </c>
      <c r="FW1947" s="63">
        <f t="shared" si="4602"/>
        <v>223.05887956092778</v>
      </c>
      <c r="FX1947" s="63">
        <f t="shared" si="4602"/>
        <v>223.63087792847674</v>
      </c>
      <c r="FY1947" s="63">
        <f t="shared" si="4602"/>
        <v>207.4355907371438</v>
      </c>
      <c r="FZ1947" s="63">
        <f t="shared" si="4602"/>
        <v>208.27954098026731</v>
      </c>
      <c r="GA1947" s="63">
        <f t="shared" si="4602"/>
        <v>209.06156659341005</v>
      </c>
      <c r="GB1947" s="63">
        <f t="shared" si="4602"/>
        <v>235.00609343515518</v>
      </c>
      <c r="GC1947" s="63">
        <f t="shared" si="4602"/>
        <v>235.07605968231232</v>
      </c>
      <c r="GD1947" s="63">
        <f t="shared" si="4602"/>
        <v>235.10866237834406</v>
      </c>
      <c r="GE1947" s="63">
        <f t="shared" si="4602"/>
        <v>251.96116170737898</v>
      </c>
      <c r="GF1947" s="63">
        <f t="shared" si="4602"/>
        <v>251.53740150653405</v>
      </c>
      <c r="GG1947" s="63">
        <f t="shared" si="4602"/>
        <v>251.16578870486208</v>
      </c>
      <c r="GH1947" s="63">
        <f t="shared" si="4602"/>
        <v>225.7934458869972</v>
      </c>
      <c r="GI1947" s="63">
        <f t="shared" si="4602"/>
        <v>226.11746089621676</v>
      </c>
      <c r="GJ1947" s="63">
        <f t="shared" si="4602"/>
        <v>226.40811245316712</v>
      </c>
      <c r="GK1947" s="63">
        <f t="shared" si="4602"/>
        <v>209.74590255681349</v>
      </c>
      <c r="GL1947" s="63">
        <f t="shared" si="4602"/>
        <v>210.33860308195457</v>
      </c>
      <c r="GM1947" s="63">
        <f t="shared" si="4602"/>
        <v>210.87179623067678</v>
      </c>
      <c r="GN1947" s="63">
        <f t="shared" si="4602"/>
        <v>236.75710927934304</v>
      </c>
      <c r="GO1947" s="63">
        <f t="shared" ref="GO1947:HW1947" si="4603">SUM(GO1712:GO1942)</f>
        <v>236.54815553553178</v>
      </c>
      <c r="GP1947" s="63">
        <f t="shared" si="4603"/>
        <v>236.30639631471766</v>
      </c>
      <c r="GQ1947" s="63">
        <f t="shared" si="4603"/>
        <v>252.95552183368196</v>
      </c>
      <c r="GR1947" s="63">
        <f t="shared" si="4603"/>
        <v>252.2401646176059</v>
      </c>
      <c r="GS1947" s="63">
        <f t="shared" si="4603"/>
        <v>251.57943432793849</v>
      </c>
      <c r="GT1947" s="63">
        <f t="shared" si="4603"/>
        <v>225.90943114943687</v>
      </c>
      <c r="GU1947" s="63">
        <f t="shared" si="4603"/>
        <v>225.98341498852884</v>
      </c>
      <c r="GV1947" s="63">
        <f t="shared" si="4603"/>
        <v>226.02884546409265</v>
      </c>
      <c r="GW1947" s="63">
        <f t="shared" si="4603"/>
        <v>209.17223633910115</v>
      </c>
      <c r="GX1947" s="63">
        <f t="shared" si="4603"/>
        <v>209.54754107916784</v>
      </c>
      <c r="GY1947" s="63">
        <f t="shared" si="4603"/>
        <v>209.86862378278019</v>
      </c>
      <c r="GZ1947" s="63">
        <f t="shared" si="4603"/>
        <v>235.40126654210735</v>
      </c>
      <c r="HA1947" s="63">
        <f t="shared" si="4603"/>
        <v>234.97024594838376</v>
      </c>
      <c r="HB1947" s="63">
        <f t="shared" si="4603"/>
        <v>234.51260785294124</v>
      </c>
      <c r="HC1947" s="63">
        <f t="shared" si="4603"/>
        <v>250.80849760827505</v>
      </c>
      <c r="HD1947" s="63">
        <f t="shared" si="4603"/>
        <v>249.87407052283825</v>
      </c>
      <c r="HE1947" s="63">
        <f t="shared" si="4603"/>
        <v>248.99735337667218</v>
      </c>
      <c r="HF1947" s="63">
        <f t="shared" si="4603"/>
        <v>223.39396148144263</v>
      </c>
      <c r="HG1947" s="63">
        <f t="shared" si="4603"/>
        <v>223.27492026838902</v>
      </c>
      <c r="HH1947" s="63">
        <f t="shared" si="4603"/>
        <v>223.13234947792841</v>
      </c>
      <c r="HI1947" s="63">
        <f t="shared" si="4603"/>
        <v>206.32189626522694</v>
      </c>
      <c r="HJ1947" s="63">
        <f t="shared" si="4603"/>
        <v>206.52733205640976</v>
      </c>
      <c r="HK1947" s="63">
        <f t="shared" si="4603"/>
        <v>206.68381972000111</v>
      </c>
      <c r="HL1947" s="63">
        <f t="shared" si="4603"/>
        <v>231.6553861645659</v>
      </c>
      <c r="HM1947" s="63">
        <f t="shared" si="4603"/>
        <v>231.06340586665829</v>
      </c>
      <c r="HN1947" s="63">
        <f t="shared" si="4603"/>
        <v>230.45020387560859</v>
      </c>
      <c r="HO1947" s="63">
        <f t="shared" si="4603"/>
        <v>246.29438933878257</v>
      </c>
      <c r="HP1947" s="63">
        <f t="shared" si="4603"/>
        <v>245.20929188247388</v>
      </c>
      <c r="HQ1947" s="63">
        <f t="shared" si="4603"/>
        <v>244.1838170419783</v>
      </c>
      <c r="HR1947" s="63">
        <f t="shared" si="4603"/>
        <v>218.92868480638973</v>
      </c>
      <c r="HS1947" s="63">
        <f t="shared" si="4603"/>
        <v>218.66862364967076</v>
      </c>
      <c r="HT1947" s="63">
        <f t="shared" si="4603"/>
        <v>218.38978881643985</v>
      </c>
      <c r="HU1947" s="63">
        <f t="shared" si="4603"/>
        <v>201.81085345987438</v>
      </c>
      <c r="HV1947" s="63">
        <f t="shared" si="4603"/>
        <v>201.89026565631266</v>
      </c>
      <c r="HW1947" s="63">
        <f t="shared" si="4603"/>
        <v>201.92617027403176</v>
      </c>
      <c r="HX1947" s="63"/>
      <c r="HY1947" s="63"/>
    </row>
    <row r="1948" spans="2:351" x14ac:dyDescent="0.25">
      <c r="B1948" s="64" t="s">
        <v>36</v>
      </c>
      <c r="C1948" s="65"/>
      <c r="D1948" s="35"/>
      <c r="E1948" s="35">
        <f>SUM(C1947:E1947)</f>
        <v>4.7868209216863036E-2</v>
      </c>
      <c r="F1948" s="35">
        <f t="shared" ref="F1948:BQ1948" si="4604">SUM(D1947:F1947)</f>
        <v>0.1495515263304929</v>
      </c>
      <c r="G1948" s="35">
        <f t="shared" si="4604"/>
        <v>0.35656413562382488</v>
      </c>
      <c r="H1948" s="35">
        <f t="shared" si="4604"/>
        <v>0.69105958201689055</v>
      </c>
      <c r="I1948" s="35">
        <f t="shared" si="4604"/>
        <v>1.1762861634741246</v>
      </c>
      <c r="J1948" s="35">
        <f t="shared" si="4604"/>
        <v>1.7309712957100851</v>
      </c>
      <c r="K1948" s="35">
        <f t="shared" si="4604"/>
        <v>2.4183872261199095</v>
      </c>
      <c r="L1948" s="35">
        <f t="shared" si="4604"/>
        <v>3.2346728910778149</v>
      </c>
      <c r="M1948" s="35">
        <f t="shared" si="4604"/>
        <v>4.1276553697447183</v>
      </c>
      <c r="N1948" s="35">
        <f t="shared" si="4604"/>
        <v>5.1388162375276991</v>
      </c>
      <c r="O1948" s="35">
        <f t="shared" si="4604"/>
        <v>6.2628686737432595</v>
      </c>
      <c r="P1948" s="35">
        <f t="shared" si="4604"/>
        <v>7.9955384436029124</v>
      </c>
      <c r="Q1948" s="35">
        <f t="shared" si="4604"/>
        <v>9.9285210986431309</v>
      </c>
      <c r="R1948" s="35">
        <f t="shared" si="4604"/>
        <v>12.069108611674238</v>
      </c>
      <c r="S1948" s="35">
        <f t="shared" si="4604"/>
        <v>14.444313205408843</v>
      </c>
      <c r="T1948" s="35">
        <f t="shared" si="4604"/>
        <v>17.05470792762495</v>
      </c>
      <c r="U1948" s="35">
        <f t="shared" si="4604"/>
        <v>19.92414696256828</v>
      </c>
      <c r="V1948" s="35">
        <f t="shared" si="4604"/>
        <v>21.827289968452085</v>
      </c>
      <c r="W1948" s="35">
        <f t="shared" si="4604"/>
        <v>23.842367314793961</v>
      </c>
      <c r="X1948" s="35">
        <f t="shared" si="4604"/>
        <v>25.944636327004496</v>
      </c>
      <c r="Y1948" s="35">
        <f t="shared" si="4604"/>
        <v>28.170910790954764</v>
      </c>
      <c r="Z1948" s="35">
        <f t="shared" si="4604"/>
        <v>30.470918260724197</v>
      </c>
      <c r="AA1948" s="35">
        <f t="shared" si="4604"/>
        <v>32.831054501190522</v>
      </c>
      <c r="AB1948" s="35">
        <f t="shared" si="4604"/>
        <v>37.620396402383683</v>
      </c>
      <c r="AC1948" s="35">
        <f t="shared" si="4604"/>
        <v>42.631537439284863</v>
      </c>
      <c r="AD1948" s="35">
        <f t="shared" si="4604"/>
        <v>47.868185234877295</v>
      </c>
      <c r="AE1948" s="35">
        <f t="shared" si="4604"/>
        <v>53.085569932284145</v>
      </c>
      <c r="AF1948" s="35">
        <f t="shared" si="4604"/>
        <v>58.542992328346777</v>
      </c>
      <c r="AG1948" s="35">
        <f t="shared" si="4604"/>
        <v>64.27436167723738</v>
      </c>
      <c r="AH1948" s="35">
        <f t="shared" si="4604"/>
        <v>66.506748149141416</v>
      </c>
      <c r="AI1948" s="35">
        <f t="shared" si="4604"/>
        <v>68.804312066523863</v>
      </c>
      <c r="AJ1948" s="35">
        <f t="shared" si="4604"/>
        <v>71.130060204880238</v>
      </c>
      <c r="AK1948" s="35">
        <f t="shared" si="4604"/>
        <v>73.907821532959161</v>
      </c>
      <c r="AL1948" s="35">
        <f t="shared" si="4604"/>
        <v>76.699996098468418</v>
      </c>
      <c r="AM1948" s="35">
        <f t="shared" si="4604"/>
        <v>79.489511454397359</v>
      </c>
      <c r="AN1948" s="35">
        <f t="shared" si="4604"/>
        <v>87.850661311857863</v>
      </c>
      <c r="AO1948" s="35">
        <f t="shared" si="4604"/>
        <v>96.39286992727294</v>
      </c>
      <c r="AP1948" s="35">
        <f t="shared" si="4604"/>
        <v>105.11876082393471</v>
      </c>
      <c r="AQ1948" s="35">
        <f t="shared" si="4604"/>
        <v>113.22287956730813</v>
      </c>
      <c r="AR1948" s="35">
        <f t="shared" si="4604"/>
        <v>121.5245368941363</v>
      </c>
      <c r="AS1948" s="35">
        <f t="shared" si="4604"/>
        <v>130.06953467713893</v>
      </c>
      <c r="AT1948" s="35">
        <f t="shared" si="4604"/>
        <v>131.37698541628527</v>
      </c>
      <c r="AU1948" s="35">
        <f t="shared" si="4604"/>
        <v>132.73261768609677</v>
      </c>
      <c r="AV1948" s="35">
        <f t="shared" si="4604"/>
        <v>134.08922696981531</v>
      </c>
      <c r="AW1948" s="35">
        <f t="shared" si="4604"/>
        <v>136.51441766030672</v>
      </c>
      <c r="AX1948" s="35">
        <f t="shared" si="4604"/>
        <v>138.91240506345798</v>
      </c>
      <c r="AY1948" s="35">
        <f t="shared" si="4604"/>
        <v>141.26368849594732</v>
      </c>
      <c r="AZ1948" s="35">
        <f t="shared" si="4604"/>
        <v>153.33492400100667</v>
      </c>
      <c r="BA1948" s="35">
        <f t="shared" si="4604"/>
        <v>165.50528807014271</v>
      </c>
      <c r="BB1948" s="35">
        <f t="shared" si="4604"/>
        <v>177.77798208773021</v>
      </c>
      <c r="BC1948" s="35">
        <f t="shared" si="4604"/>
        <v>188.56018550261035</v>
      </c>
      <c r="BD1948" s="35">
        <f t="shared" si="4604"/>
        <v>199.47005022660724</v>
      </c>
      <c r="BE1948" s="35">
        <f t="shared" si="4604"/>
        <v>210.56509421657603</v>
      </c>
      <c r="BF1948" s="35">
        <f t="shared" si="4604"/>
        <v>209.87043900362897</v>
      </c>
      <c r="BG1948" s="35">
        <f t="shared" si="4604"/>
        <v>209.24357147366538</v>
      </c>
      <c r="BH1948" s="35">
        <f t="shared" si="4604"/>
        <v>208.62777773114885</v>
      </c>
      <c r="BI1948" s="35">
        <f t="shared" si="4604"/>
        <v>209.91847046643852</v>
      </c>
      <c r="BJ1948" s="35">
        <f t="shared" si="4604"/>
        <v>211.16349252846101</v>
      </c>
      <c r="BK1948" s="35">
        <f t="shared" si="4604"/>
        <v>212.34147292320949</v>
      </c>
      <c r="BL1948" s="35">
        <f t="shared" si="4604"/>
        <v>228.00907833540003</v>
      </c>
      <c r="BM1948" s="35">
        <f t="shared" si="4604"/>
        <v>243.66775715656439</v>
      </c>
      <c r="BN1948" s="35">
        <f t="shared" si="4604"/>
        <v>259.3226867347488</v>
      </c>
      <c r="BO1948" s="35">
        <f t="shared" si="4604"/>
        <v>272.44634821136452</v>
      </c>
      <c r="BP1948" s="35">
        <f t="shared" si="4604"/>
        <v>285.61355130780282</v>
      </c>
      <c r="BQ1948" s="35">
        <f t="shared" si="4604"/>
        <v>298.8928741440119</v>
      </c>
      <c r="BR1948" s="35">
        <f t="shared" ref="BR1948:EC1948" si="4605">SUM(BP1947:BR1947)</f>
        <v>295.40655029724155</v>
      </c>
      <c r="BS1948" s="35">
        <f t="shared" si="4605"/>
        <v>292.04059809362036</v>
      </c>
      <c r="BT1948" s="35">
        <f t="shared" si="4605"/>
        <v>288.72921531733147</v>
      </c>
      <c r="BU1948" s="35">
        <f t="shared" si="4605"/>
        <v>288.3024134397408</v>
      </c>
      <c r="BV1948" s="35">
        <f t="shared" si="4605"/>
        <v>287.83332894728551</v>
      </c>
      <c r="BW1948" s="35">
        <f t="shared" si="4605"/>
        <v>287.29870361073631</v>
      </c>
      <c r="BX1948" s="35">
        <f t="shared" si="4605"/>
        <v>306.28278258809627</v>
      </c>
      <c r="BY1948" s="35">
        <f t="shared" si="4605"/>
        <v>325.13586731680994</v>
      </c>
      <c r="BZ1948" s="35">
        <f t="shared" si="4605"/>
        <v>343.86596547032451</v>
      </c>
      <c r="CA1948" s="35">
        <f t="shared" si="4605"/>
        <v>358.93950159838181</v>
      </c>
      <c r="CB1948" s="35">
        <f t="shared" si="4605"/>
        <v>373.96620292949558</v>
      </c>
      <c r="CC1948" s="35">
        <f t="shared" si="4605"/>
        <v>389.02445859333596</v>
      </c>
      <c r="CD1948" s="35">
        <f t="shared" si="4605"/>
        <v>382.25381596954355</v>
      </c>
      <c r="CE1948" s="35">
        <f t="shared" si="4605"/>
        <v>375.6799922123929</v>
      </c>
      <c r="CF1948" s="35">
        <f t="shared" si="4605"/>
        <v>369.22900293093255</v>
      </c>
      <c r="CG1948" s="35">
        <f t="shared" si="4605"/>
        <v>366.70385868708274</v>
      </c>
      <c r="CH1948" s="35">
        <f t="shared" si="4605"/>
        <v>364.15748951204989</v>
      </c>
      <c r="CI1948" s="35">
        <f t="shared" si="4605"/>
        <v>361.56471337863854</v>
      </c>
      <c r="CJ1948" s="35">
        <f t="shared" si="4605"/>
        <v>383.47303649430626</v>
      </c>
      <c r="CK1948" s="35">
        <f t="shared" si="4605"/>
        <v>405.12366122780554</v>
      </c>
      <c r="CL1948" s="35">
        <f t="shared" si="4605"/>
        <v>426.52756806989834</v>
      </c>
      <c r="CM1948" s="35">
        <f t="shared" si="4605"/>
        <v>443.13852814622101</v>
      </c>
      <c r="CN1948" s="35">
        <f t="shared" si="4605"/>
        <v>459.61086806646961</v>
      </c>
      <c r="CO1948" s="35">
        <f t="shared" si="4605"/>
        <v>476.03087913589673</v>
      </c>
      <c r="CP1948" s="35">
        <f t="shared" si="4605"/>
        <v>465.74358226398442</v>
      </c>
      <c r="CQ1948" s="35">
        <f t="shared" si="4605"/>
        <v>455.74219314963273</v>
      </c>
      <c r="CR1948" s="35">
        <f t="shared" si="4605"/>
        <v>445.94551652703205</v>
      </c>
      <c r="CS1948" s="35">
        <f t="shared" si="4605"/>
        <v>441.11194014452099</v>
      </c>
      <c r="CT1948" s="35">
        <f t="shared" si="4605"/>
        <v>436.28909162495023</v>
      </c>
      <c r="CU1948" s="35">
        <f t="shared" si="4605"/>
        <v>431.45026463601641</v>
      </c>
      <c r="CV1948" s="35">
        <f t="shared" si="4605"/>
        <v>455.79860867039565</v>
      </c>
      <c r="CW1948" s="35">
        <f t="shared" si="4605"/>
        <v>479.76355400256</v>
      </c>
      <c r="CX1948" s="35">
        <f t="shared" si="4605"/>
        <v>503.35929323772461</v>
      </c>
      <c r="CY1948" s="35">
        <f t="shared" si="4605"/>
        <v>521.07292471099936</v>
      </c>
      <c r="CZ1948" s="35">
        <f t="shared" si="4605"/>
        <v>538.55857966331268</v>
      </c>
      <c r="DA1948" s="35">
        <f t="shared" si="4605"/>
        <v>555.90854459670209</v>
      </c>
      <c r="DB1948" s="35">
        <f t="shared" si="4605"/>
        <v>542.08014240025409</v>
      </c>
      <c r="DC1948" s="35">
        <f t="shared" si="4605"/>
        <v>528.63284560105046</v>
      </c>
      <c r="DD1948" s="35">
        <f t="shared" si="4605"/>
        <v>515.48004530906474</v>
      </c>
      <c r="DE1948" s="35">
        <f t="shared" si="4605"/>
        <v>508.27220096036638</v>
      </c>
      <c r="DF1948" s="35">
        <f t="shared" si="4605"/>
        <v>501.11570584946594</v>
      </c>
      <c r="DG1948" s="35">
        <f t="shared" si="4605"/>
        <v>493.98279068447312</v>
      </c>
      <c r="DH1948" s="35">
        <f t="shared" si="4605"/>
        <v>520.22898212789391</v>
      </c>
      <c r="DI1948" s="35">
        <f t="shared" si="4605"/>
        <v>545.97462225747859</v>
      </c>
      <c r="DJ1948" s="35">
        <f t="shared" si="4605"/>
        <v>571.23712614368299</v>
      </c>
      <c r="DK1948" s="35">
        <f t="shared" si="4605"/>
        <v>589.62624060089047</v>
      </c>
      <c r="DL1948" s="35">
        <f t="shared" si="4605"/>
        <v>607.70592608697291</v>
      </c>
      <c r="DM1948" s="35">
        <f t="shared" si="4605"/>
        <v>625.57255221947571</v>
      </c>
      <c r="DN1948" s="35">
        <f t="shared" si="4605"/>
        <v>608.36936676548919</v>
      </c>
      <c r="DO1948" s="35">
        <f t="shared" si="4605"/>
        <v>591.64323920826371</v>
      </c>
      <c r="DP1948" s="35">
        <f t="shared" si="4605"/>
        <v>575.30375490367248</v>
      </c>
      <c r="DQ1948" s="35">
        <f t="shared" si="4605"/>
        <v>565.79288329281667</v>
      </c>
      <c r="DR1948" s="35">
        <f t="shared" si="4605"/>
        <v>556.37942028298596</v>
      </c>
      <c r="DS1948" s="35">
        <f t="shared" si="4605"/>
        <v>547.03497808372288</v>
      </c>
      <c r="DT1948" s="35">
        <f t="shared" si="4605"/>
        <v>574.62566399031289</v>
      </c>
      <c r="DU1948" s="35">
        <f t="shared" si="4605"/>
        <v>601.61286606593217</v>
      </c>
      <c r="DV1948" s="35">
        <f t="shared" si="4605"/>
        <v>628.0171029092744</v>
      </c>
      <c r="DW1948" s="35">
        <f t="shared" si="4605"/>
        <v>646.69247401132679</v>
      </c>
      <c r="DX1948" s="35">
        <f t="shared" si="4605"/>
        <v>664.98896265252415</v>
      </c>
      <c r="DY1948" s="35">
        <f t="shared" si="4605"/>
        <v>683.00532270471263</v>
      </c>
      <c r="DZ1948" s="35">
        <f t="shared" si="4605"/>
        <v>662.75201905838162</v>
      </c>
      <c r="EA1948" s="35">
        <f t="shared" si="4605"/>
        <v>643.06784524949649</v>
      </c>
      <c r="EB1948" s="35">
        <f t="shared" si="4605"/>
        <v>623.86019188921387</v>
      </c>
      <c r="EC1948" s="35">
        <f t="shared" si="4605"/>
        <v>612.23609423674748</v>
      </c>
      <c r="ED1948" s="35">
        <f t="shared" ref="ED1948:GO1948" si="4606">SUM(EB1947:ED1947)</f>
        <v>600.75829039760083</v>
      </c>
      <c r="EE1948" s="35">
        <f t="shared" si="4606"/>
        <v>589.39795902853098</v>
      </c>
      <c r="EF1948" s="35">
        <f t="shared" si="4606"/>
        <v>617.81288778423664</v>
      </c>
      <c r="EG1948" s="35">
        <f t="shared" si="4606"/>
        <v>645.53975249921723</v>
      </c>
      <c r="EH1948" s="35">
        <f t="shared" si="4606"/>
        <v>672.60180360227446</v>
      </c>
      <c r="EI1948" s="35">
        <f t="shared" si="4606"/>
        <v>691.23918787794162</v>
      </c>
      <c r="EJ1948" s="35">
        <f t="shared" si="4606"/>
        <v>709.44254187678348</v>
      </c>
      <c r="EK1948" s="35">
        <f t="shared" si="4606"/>
        <v>727.31140864829274</v>
      </c>
      <c r="EL1948" s="35">
        <f t="shared" si="4606"/>
        <v>704.4502332189245</v>
      </c>
      <c r="EM1948" s="35">
        <f t="shared" si="4606"/>
        <v>682.24135199710383</v>
      </c>
      <c r="EN1948" s="35">
        <f t="shared" si="4606"/>
        <v>690.47357780830032</v>
      </c>
      <c r="EO1948" s="35">
        <f t="shared" si="4606"/>
        <v>703.85124211216919</v>
      </c>
      <c r="EP1948" s="35">
        <f t="shared" si="4606"/>
        <v>716.62773921007499</v>
      </c>
      <c r="EQ1948" s="35">
        <f t="shared" si="4606"/>
        <v>698.85653966678865</v>
      </c>
      <c r="ER1948" s="35">
        <f t="shared" si="4606"/>
        <v>728.03128888570336</v>
      </c>
      <c r="ES1948" s="35">
        <f t="shared" si="4606"/>
        <v>756.09691777891658</v>
      </c>
      <c r="ET1948" s="35">
        <f t="shared" si="4606"/>
        <v>783.11834346354988</v>
      </c>
      <c r="EU1948" s="35">
        <f t="shared" si="4606"/>
        <v>799.69645731749517</v>
      </c>
      <c r="EV1948" s="35">
        <f t="shared" si="4606"/>
        <v>815.63082648263685</v>
      </c>
      <c r="EW1948" s="35">
        <f t="shared" si="4606"/>
        <v>831.04636874811365</v>
      </c>
      <c r="EX1948" s="35">
        <f t="shared" si="4606"/>
        <v>800.10600320200001</v>
      </c>
      <c r="EY1948" s="35">
        <f t="shared" si="4606"/>
        <v>770.24910104097182</v>
      </c>
      <c r="EZ1948" s="35">
        <f t="shared" si="4606"/>
        <v>741.36889242059112</v>
      </c>
      <c r="FA1948" s="35">
        <f t="shared" si="4606"/>
        <v>722.35917289410372</v>
      </c>
      <c r="FB1948" s="35">
        <f t="shared" si="4606"/>
        <v>703.79194456930509</v>
      </c>
      <c r="FC1948" s="35">
        <f t="shared" si="4606"/>
        <v>685.63266347769877</v>
      </c>
      <c r="FD1948" s="35">
        <f t="shared" si="4606"/>
        <v>713.69762661773507</v>
      </c>
      <c r="FE1948" s="35">
        <f t="shared" si="4606"/>
        <v>740.78469499774621</v>
      </c>
      <c r="FF1948" s="35">
        <f t="shared" si="4606"/>
        <v>766.93574109194265</v>
      </c>
      <c r="FG1948" s="35">
        <f t="shared" si="4606"/>
        <v>750.54133638541862</v>
      </c>
      <c r="FH1948" s="35">
        <f t="shared" si="4606"/>
        <v>734.81853145251466</v>
      </c>
      <c r="FI1948" s="35">
        <f t="shared" si="4606"/>
        <v>719.91759157245031</v>
      </c>
      <c r="FJ1948" s="35">
        <f t="shared" si="4606"/>
        <v>696.140800926221</v>
      </c>
      <c r="FK1948" s="35">
        <f t="shared" si="4606"/>
        <v>673.19418422883473</v>
      </c>
      <c r="FL1948" s="35">
        <f t="shared" si="4606"/>
        <v>650.92884209345539</v>
      </c>
      <c r="FM1948" s="35">
        <f t="shared" si="4606"/>
        <v>636.90975706459153</v>
      </c>
      <c r="FN1948" s="35">
        <f t="shared" si="4606"/>
        <v>623.15587133322356</v>
      </c>
      <c r="FO1948" s="35">
        <f t="shared" si="4606"/>
        <v>609.62674744474032</v>
      </c>
      <c r="FP1948" s="35">
        <f t="shared" si="4606"/>
        <v>637.26346892457138</v>
      </c>
      <c r="FQ1948" s="35">
        <f t="shared" si="4606"/>
        <v>664.19699898542456</v>
      </c>
      <c r="FR1948" s="35">
        <f t="shared" si="4606"/>
        <v>690.4471790243947</v>
      </c>
      <c r="FS1948" s="35">
        <f t="shared" si="4606"/>
        <v>707.91007958253817</v>
      </c>
      <c r="FT1948" s="35">
        <f t="shared" si="4606"/>
        <v>724.92931057587668</v>
      </c>
      <c r="FU1948" s="35">
        <f t="shared" si="4606"/>
        <v>741.59372531801114</v>
      </c>
      <c r="FV1948" s="35">
        <f t="shared" si="4606"/>
        <v>716.76248056678037</v>
      </c>
      <c r="FW1948" s="35">
        <f t="shared" si="4606"/>
        <v>692.64260853137228</v>
      </c>
      <c r="FX1948" s="35">
        <f t="shared" si="4606"/>
        <v>669.14311121642027</v>
      </c>
      <c r="FY1948" s="35">
        <f t="shared" si="4606"/>
        <v>654.12534822654834</v>
      </c>
      <c r="FZ1948" s="35">
        <f t="shared" si="4606"/>
        <v>639.34600964588776</v>
      </c>
      <c r="GA1948" s="35">
        <f t="shared" si="4606"/>
        <v>624.77669831082119</v>
      </c>
      <c r="GB1948" s="35">
        <f t="shared" si="4606"/>
        <v>652.3472010088326</v>
      </c>
      <c r="GC1948" s="35">
        <f t="shared" si="4606"/>
        <v>679.14371971087758</v>
      </c>
      <c r="GD1948" s="35">
        <f t="shared" si="4606"/>
        <v>705.19081549581153</v>
      </c>
      <c r="GE1948" s="35">
        <f t="shared" si="4606"/>
        <v>722.14588376803533</v>
      </c>
      <c r="GF1948" s="35">
        <f t="shared" si="4606"/>
        <v>738.60722559225712</v>
      </c>
      <c r="GG1948" s="35">
        <f t="shared" si="4606"/>
        <v>754.66435191877508</v>
      </c>
      <c r="GH1948" s="35">
        <f t="shared" si="4606"/>
        <v>728.49663609839331</v>
      </c>
      <c r="GI1948" s="35">
        <f t="shared" si="4606"/>
        <v>703.07669548807598</v>
      </c>
      <c r="GJ1948" s="35">
        <f t="shared" si="4606"/>
        <v>678.31901923638111</v>
      </c>
      <c r="GK1948" s="35">
        <f t="shared" si="4606"/>
        <v>662.27147590619734</v>
      </c>
      <c r="GL1948" s="35">
        <f t="shared" si="4606"/>
        <v>646.49261809193524</v>
      </c>
      <c r="GM1948" s="35">
        <f t="shared" si="4606"/>
        <v>630.95630186944481</v>
      </c>
      <c r="GN1948" s="35">
        <f t="shared" si="4606"/>
        <v>657.96750859197437</v>
      </c>
      <c r="GO1948" s="35">
        <f t="shared" si="4606"/>
        <v>684.17706104555157</v>
      </c>
      <c r="GP1948" s="35">
        <f t="shared" ref="GP1948:HW1948" si="4607">SUM(GN1947:GP1947)</f>
        <v>709.61166112959245</v>
      </c>
      <c r="GQ1948" s="35">
        <f t="shared" si="4607"/>
        <v>725.81007368393136</v>
      </c>
      <c r="GR1948" s="35">
        <f t="shared" si="4607"/>
        <v>741.50208276600551</v>
      </c>
      <c r="GS1948" s="35">
        <f t="shared" si="4607"/>
        <v>756.77512077922643</v>
      </c>
      <c r="GT1948" s="35">
        <f t="shared" si="4607"/>
        <v>729.72903009498123</v>
      </c>
      <c r="GU1948" s="35">
        <f t="shared" si="4607"/>
        <v>703.47228046590419</v>
      </c>
      <c r="GV1948" s="35">
        <f t="shared" si="4607"/>
        <v>677.92169160205833</v>
      </c>
      <c r="GW1948" s="35">
        <f t="shared" si="4607"/>
        <v>661.18449679172261</v>
      </c>
      <c r="GX1948" s="35">
        <f t="shared" si="4607"/>
        <v>644.74862288236159</v>
      </c>
      <c r="GY1948" s="35">
        <f t="shared" si="4607"/>
        <v>628.58840120104924</v>
      </c>
      <c r="GZ1948" s="35">
        <f t="shared" si="4607"/>
        <v>654.81743140405536</v>
      </c>
      <c r="HA1948" s="35">
        <f t="shared" si="4607"/>
        <v>680.24013627327133</v>
      </c>
      <c r="HB1948" s="35">
        <f t="shared" si="4607"/>
        <v>704.88412034343241</v>
      </c>
      <c r="HC1948" s="35">
        <f t="shared" si="4607"/>
        <v>720.29135140960011</v>
      </c>
      <c r="HD1948" s="35">
        <f t="shared" si="4607"/>
        <v>735.19517598405457</v>
      </c>
      <c r="HE1948" s="35">
        <f t="shared" si="4607"/>
        <v>749.67992150778548</v>
      </c>
      <c r="HF1948" s="35">
        <f t="shared" si="4607"/>
        <v>722.26538538095303</v>
      </c>
      <c r="HG1948" s="35">
        <f t="shared" si="4607"/>
        <v>695.66623512650381</v>
      </c>
      <c r="HH1948" s="35">
        <f t="shared" si="4607"/>
        <v>669.80123122776013</v>
      </c>
      <c r="HI1948" s="35">
        <f t="shared" si="4607"/>
        <v>652.72916601154429</v>
      </c>
      <c r="HJ1948" s="35">
        <f t="shared" si="4607"/>
        <v>635.98157779956512</v>
      </c>
      <c r="HK1948" s="35">
        <f t="shared" si="4607"/>
        <v>619.53304804163781</v>
      </c>
      <c r="HL1948" s="35">
        <f t="shared" si="4607"/>
        <v>644.86653794097674</v>
      </c>
      <c r="HM1948" s="35">
        <f t="shared" si="4607"/>
        <v>669.40261175122532</v>
      </c>
      <c r="HN1948" s="35">
        <f t="shared" si="4607"/>
        <v>693.16899590683283</v>
      </c>
      <c r="HO1948" s="35">
        <f t="shared" si="4607"/>
        <v>707.8079990810495</v>
      </c>
      <c r="HP1948" s="35">
        <f t="shared" si="4607"/>
        <v>721.95388509686506</v>
      </c>
      <c r="HQ1948" s="35">
        <f t="shared" si="4607"/>
        <v>735.68749826323472</v>
      </c>
      <c r="HR1948" s="35">
        <f t="shared" si="4607"/>
        <v>708.32179373084193</v>
      </c>
      <c r="HS1948" s="35">
        <f t="shared" si="4607"/>
        <v>681.78112549803882</v>
      </c>
      <c r="HT1948" s="35">
        <f t="shared" si="4607"/>
        <v>655.98709727250036</v>
      </c>
      <c r="HU1948" s="35">
        <f t="shared" si="4607"/>
        <v>638.86926592598502</v>
      </c>
      <c r="HV1948" s="35">
        <f t="shared" si="4607"/>
        <v>622.09090793262692</v>
      </c>
      <c r="HW1948" s="35">
        <f t="shared" si="4607"/>
        <v>605.62728939021883</v>
      </c>
      <c r="HX1948" s="35"/>
      <c r="HY1948" s="35"/>
    </row>
    <row r="1949" spans="2:351" x14ac:dyDescent="0.25">
      <c r="B1949" s="64" t="s">
        <v>81</v>
      </c>
      <c r="D1949" s="17"/>
      <c r="E1949" s="17"/>
      <c r="F1949" s="17" t="e">
        <f>Data!H30</f>
        <v>#N/A</v>
      </c>
      <c r="G1949" s="17" t="e">
        <f>Data!I30</f>
        <v>#N/A</v>
      </c>
      <c r="H1949" s="17" t="e">
        <f>Data!J30</f>
        <v>#N/A</v>
      </c>
      <c r="I1949" s="17" t="e">
        <f>Data!K30</f>
        <v>#N/A</v>
      </c>
      <c r="J1949" s="17" t="e">
        <f>Data!L30</f>
        <v>#N/A</v>
      </c>
      <c r="K1949" s="17" t="e">
        <f>Data!M30</f>
        <v>#N/A</v>
      </c>
      <c r="L1949" s="17" t="e">
        <f>Data!N30</f>
        <v>#N/A</v>
      </c>
      <c r="M1949" s="17" t="e">
        <f>Data!O30</f>
        <v>#N/A</v>
      </c>
      <c r="N1949" s="17" t="e">
        <f>Data!P30</f>
        <v>#N/A</v>
      </c>
      <c r="O1949" s="17" t="e">
        <f>Data!Q30</f>
        <v>#N/A</v>
      </c>
      <c r="P1949" s="17" t="e">
        <f>Data!R30</f>
        <v>#N/A</v>
      </c>
      <c r="Q1949" s="17" t="e">
        <f>Data!S30</f>
        <v>#N/A</v>
      </c>
      <c r="R1949" s="17" t="e">
        <f>Data!T30</f>
        <v>#N/A</v>
      </c>
      <c r="S1949" s="17" t="e">
        <f>Data!U30</f>
        <v>#N/A</v>
      </c>
      <c r="T1949" s="17" t="e">
        <f>Data!V30</f>
        <v>#N/A</v>
      </c>
      <c r="U1949" s="17" t="e">
        <f>Data!W30</f>
        <v>#N/A</v>
      </c>
      <c r="V1949" s="17" t="e">
        <f>Data!X30</f>
        <v>#N/A</v>
      </c>
      <c r="W1949" s="17" t="e">
        <f>Data!Y30</f>
        <v>#N/A</v>
      </c>
      <c r="X1949" s="17" t="e">
        <f>Data!Z30</f>
        <v>#N/A</v>
      </c>
      <c r="Y1949" s="17" t="e">
        <f>Data!AA30</f>
        <v>#N/A</v>
      </c>
      <c r="Z1949" s="17" t="e">
        <f>Data!AB30</f>
        <v>#N/A</v>
      </c>
      <c r="AA1949" s="17">
        <f>Data!AC30</f>
        <v>44</v>
      </c>
      <c r="AB1949" s="17" t="e">
        <f>Data!AD30</f>
        <v>#N/A</v>
      </c>
      <c r="AC1949" s="17" t="e">
        <f>Data!AE30</f>
        <v>#N/A</v>
      </c>
      <c r="AD1949" s="17">
        <f>Data!AF30</f>
        <v>36</v>
      </c>
      <c r="AE1949" s="17" t="e">
        <f>Data!AG30</f>
        <v>#N/A</v>
      </c>
      <c r="AF1949" s="17" t="e">
        <f>Data!AH30</f>
        <v>#N/A</v>
      </c>
      <c r="AG1949" s="17">
        <f>Data!AI30</f>
        <v>67</v>
      </c>
      <c r="AH1949" s="17" t="e">
        <f>Data!AJ30</f>
        <v>#N/A</v>
      </c>
      <c r="AI1949" s="17" t="e">
        <f>Data!AK30</f>
        <v>#N/A</v>
      </c>
      <c r="AJ1949" s="17">
        <f>Data!AL30</f>
        <v>55</v>
      </c>
      <c r="AK1949" s="17" t="e">
        <f>Data!AM30</f>
        <v>#N/A</v>
      </c>
      <c r="AL1949" s="17" t="e">
        <f>Data!AN30</f>
        <v>#N/A</v>
      </c>
      <c r="AM1949" s="17">
        <f>Data!AO30</f>
        <v>40</v>
      </c>
      <c r="AN1949" s="17" t="e">
        <f>Data!AP30</f>
        <v>#N/A</v>
      </c>
      <c r="AO1949" s="17" t="e">
        <f>Data!AQ30</f>
        <v>#N/A</v>
      </c>
      <c r="AP1949" s="17">
        <f>Data!AR30</f>
        <v>114</v>
      </c>
      <c r="AQ1949" s="17" t="e">
        <f>Data!AS30</f>
        <v>#N/A</v>
      </c>
      <c r="AR1949" s="17" t="e">
        <f>Data!AT30</f>
        <v>#N/A</v>
      </c>
      <c r="AS1949" s="17">
        <f>Data!AU30</f>
        <v>100</v>
      </c>
      <c r="AT1949" s="17" t="e">
        <f>Data!AV30</f>
        <v>#N/A</v>
      </c>
      <c r="AU1949" s="17" t="e">
        <f>Data!AW30</f>
        <v>#N/A</v>
      </c>
      <c r="AV1949" s="17">
        <f>Data!AX30</f>
        <v>170</v>
      </c>
      <c r="AW1949" s="17" t="e">
        <f>Data!AY30</f>
        <v>#N/A</v>
      </c>
      <c r="AX1949" s="17" t="e">
        <f>Data!AZ30</f>
        <v>#N/A</v>
      </c>
      <c r="AY1949" s="17">
        <f>Data!BA30</f>
        <v>95</v>
      </c>
      <c r="AZ1949" s="17" t="e">
        <f>Data!BB30</f>
        <v>#N/A</v>
      </c>
      <c r="BA1949" s="17" t="e">
        <f>Data!BC30</f>
        <v>#N/A</v>
      </c>
      <c r="BB1949" s="17">
        <f>Data!BD30</f>
        <v>218</v>
      </c>
      <c r="BC1949" s="17" t="e">
        <f>Data!BE30</f>
        <v>#N/A</v>
      </c>
      <c r="BD1949" s="17" t="e">
        <f>Data!BF30</f>
        <v>#N/A</v>
      </c>
      <c r="BE1949" s="17">
        <f>Data!BG30</f>
        <v>148</v>
      </c>
      <c r="BF1949" s="17" t="e">
        <f>Data!BH30</f>
        <v>#N/A</v>
      </c>
      <c r="BG1949" s="17" t="e">
        <f>Data!BI30</f>
        <v>#N/A</v>
      </c>
      <c r="BH1949" s="17">
        <f>Data!BJ30</f>
        <v>245</v>
      </c>
      <c r="BI1949" s="17" t="e">
        <f>Data!BK30</f>
        <v>#N/A</v>
      </c>
      <c r="BJ1949" s="17" t="e">
        <f>Data!BL30</f>
        <v>#N/A</v>
      </c>
      <c r="BK1949" s="17">
        <f>Data!BM30</f>
        <v>248</v>
      </c>
      <c r="BL1949" s="17" t="e">
        <f>Data!BN30</f>
        <v>#N/A</v>
      </c>
      <c r="BM1949" s="17" t="e">
        <f>Data!BO30</f>
        <v>#N/A</v>
      </c>
      <c r="BN1949" s="17">
        <f>Data!BP30</f>
        <v>286</v>
      </c>
      <c r="BO1949" s="17" t="e">
        <f>Data!BQ30</f>
        <v>#N/A</v>
      </c>
      <c r="BP1949" s="17" t="e">
        <f>Data!BR30</f>
        <v>#N/A</v>
      </c>
      <c r="BQ1949" s="17">
        <f>Data!BS30</f>
        <v>324</v>
      </c>
      <c r="BR1949" s="17" t="e">
        <f>Data!BT30</f>
        <v>#N/A</v>
      </c>
      <c r="BS1949" s="17" t="e">
        <f>Data!BU30</f>
        <v>#N/A</v>
      </c>
      <c r="BT1949" s="17">
        <f>Data!BV30</f>
        <v>292</v>
      </c>
      <c r="BU1949" s="17" t="e">
        <f>Data!BW30</f>
        <v>#N/A</v>
      </c>
      <c r="BV1949" s="17" t="e">
        <f>Data!BX30</f>
        <v>#N/A</v>
      </c>
      <c r="BW1949" s="17">
        <f>Data!BY30</f>
        <v>289</v>
      </c>
      <c r="BX1949" s="17" t="e">
        <f>Data!BZ30</f>
        <v>#N/A</v>
      </c>
      <c r="BY1949" s="17" t="e">
        <f>Data!CA30</f>
        <v>#N/A</v>
      </c>
      <c r="BZ1949" s="17">
        <f>Data!CB30</f>
        <v>342</v>
      </c>
      <c r="CA1949" s="17" t="e">
        <f>Data!CC30</f>
        <v>#N/A</v>
      </c>
      <c r="CB1949" s="17" t="e">
        <f>Data!CD30</f>
        <v>#N/A</v>
      </c>
      <c r="CC1949" s="17">
        <f>Data!CE30</f>
        <v>402</v>
      </c>
      <c r="CD1949" s="17" t="e">
        <f>Data!CF30</f>
        <v>#N/A</v>
      </c>
      <c r="CE1949" s="17" t="e">
        <f>Data!CG30</f>
        <v>#N/A</v>
      </c>
      <c r="CF1949" s="17">
        <f>Data!CH30</f>
        <v>404</v>
      </c>
      <c r="CG1949" s="17" t="e">
        <f>Data!CI30</f>
        <v>#N/A</v>
      </c>
      <c r="CH1949" s="17" t="e">
        <f>Data!CJ30</f>
        <v>#N/A</v>
      </c>
      <c r="CI1949" s="17">
        <f>Data!CK30</f>
        <v>337</v>
      </c>
      <c r="CJ1949" s="17" t="e">
        <f>Data!CL30</f>
        <v>#N/A</v>
      </c>
      <c r="CK1949" s="17" t="e">
        <f>Data!CM30</f>
        <v>#N/A</v>
      </c>
      <c r="CL1949" s="17">
        <f>Data!CN30</f>
        <v>431</v>
      </c>
      <c r="CM1949" s="17" t="e">
        <f>Data!CO30</f>
        <v>#N/A</v>
      </c>
      <c r="CN1949" s="17" t="e">
        <f>Data!CP30</f>
        <v>#N/A</v>
      </c>
      <c r="CO1949" s="17">
        <f>Data!CQ30</f>
        <v>461</v>
      </c>
      <c r="CP1949" s="17" t="e">
        <f>Data!CR30</f>
        <v>#N/A</v>
      </c>
      <c r="CQ1949" s="17" t="e">
        <f>Data!CS30</f>
        <v>#N/A</v>
      </c>
      <c r="CR1949" s="17">
        <f>Data!CT30</f>
        <v>419</v>
      </c>
      <c r="CS1949" s="17" t="e">
        <f>Data!CU30</f>
        <v>#N/A</v>
      </c>
      <c r="CT1949" s="17" t="e">
        <f>Data!CV30</f>
        <v>#N/A</v>
      </c>
      <c r="CU1949" s="17">
        <f>Data!CW30</f>
        <v>425</v>
      </c>
      <c r="CV1949" s="17" t="e">
        <f>Data!CX30</f>
        <v>#N/A</v>
      </c>
      <c r="CW1949" s="17" t="e">
        <f>Data!CY30</f>
        <v>#N/A</v>
      </c>
      <c r="CX1949" s="17">
        <f>Data!CZ30</f>
        <v>511</v>
      </c>
      <c r="CY1949" s="17" t="e">
        <f>Data!DA30</f>
        <v>#N/A</v>
      </c>
      <c r="CZ1949" s="17" t="e">
        <f>Data!DB30</f>
        <v>#N/A</v>
      </c>
      <c r="DA1949" s="17">
        <f>Data!DC30</f>
        <v>547</v>
      </c>
      <c r="DB1949" s="17" t="e">
        <f>Data!DD30</f>
        <v>#N/A</v>
      </c>
      <c r="DC1949" s="17" t="e">
        <f>Data!DE30</f>
        <v>#N/A</v>
      </c>
      <c r="DD1949" s="17">
        <f>Data!DF30</f>
        <v>477</v>
      </c>
      <c r="DE1949" s="17" t="e">
        <f>Data!DG30</f>
        <v>#N/A</v>
      </c>
      <c r="DF1949" s="17" t="e">
        <f>Data!DH30</f>
        <v>#N/A</v>
      </c>
      <c r="DG1949" s="17">
        <f>Data!DI30</f>
        <v>476</v>
      </c>
      <c r="DH1949" s="17" t="e">
        <f>Data!DJ30</f>
        <v>#N/A</v>
      </c>
      <c r="DI1949" s="17" t="e">
        <f>Data!DK30</f>
        <v>#N/A</v>
      </c>
      <c r="DJ1949" s="17">
        <f>Data!DL30</f>
        <v>574</v>
      </c>
      <c r="DK1949" s="17" t="e">
        <f>Data!DM30</f>
        <v>#N/A</v>
      </c>
      <c r="DL1949" s="17" t="e">
        <f>Data!DN30</f>
        <v>#N/A</v>
      </c>
      <c r="DM1949" s="17">
        <f>Data!DO30</f>
        <v>645</v>
      </c>
      <c r="DN1949" s="17" t="e">
        <f>Data!DP30</f>
        <v>#N/A</v>
      </c>
      <c r="DO1949" s="17" t="e">
        <f>Data!DQ30</f>
        <v>#N/A</v>
      </c>
      <c r="DP1949" s="17">
        <f>Data!DR30</f>
        <v>567</v>
      </c>
      <c r="DQ1949" s="17" t="e">
        <f>Data!DS30</f>
        <v>#N/A</v>
      </c>
      <c r="DR1949" s="17" t="e">
        <f>Data!DT30</f>
        <v>#N/A</v>
      </c>
      <c r="DS1949" s="17">
        <f>Data!DU30</f>
        <v>569</v>
      </c>
      <c r="DT1949" s="17" t="e">
        <f>Data!DV30</f>
        <v>#N/A</v>
      </c>
      <c r="DU1949" s="17" t="e">
        <f>Data!DW30</f>
        <v>#N/A</v>
      </c>
      <c r="DV1949" s="17">
        <f>Data!DX30</f>
        <v>629</v>
      </c>
      <c r="DW1949" s="17" t="e">
        <f>Data!DY30</f>
        <v>#N/A</v>
      </c>
      <c r="DX1949" s="17" t="e">
        <f>Data!DZ30</f>
        <v>#N/A</v>
      </c>
      <c r="DY1949" s="17">
        <f>Data!EA30</f>
        <v>663</v>
      </c>
      <c r="DZ1949" s="17" t="e">
        <f>Data!EB30</f>
        <v>#N/A</v>
      </c>
      <c r="EA1949" s="17" t="e">
        <f>Data!EC30</f>
        <v>#N/A</v>
      </c>
      <c r="EB1949" s="17">
        <f>Data!ED30</f>
        <v>590</v>
      </c>
      <c r="EC1949" s="17" t="e">
        <f>Data!EE30</f>
        <v>#N/A</v>
      </c>
      <c r="ED1949" s="17" t="e">
        <f>Data!EF30</f>
        <v>#N/A</v>
      </c>
      <c r="EE1949" s="17">
        <f>Data!EG30</f>
        <v>580</v>
      </c>
      <c r="EF1949" s="17" t="e">
        <f>Data!EH30</f>
        <v>#N/A</v>
      </c>
      <c r="EG1949" s="17" t="e">
        <f>Data!EI30</f>
        <v>#N/A</v>
      </c>
      <c r="EH1949" s="17">
        <f>Data!EJ30</f>
        <v>680</v>
      </c>
      <c r="EI1949" s="17" t="e">
        <f>Data!EK30</f>
        <v>#N/A</v>
      </c>
      <c r="EJ1949" s="17" t="e">
        <f>Data!EL30</f>
        <v>#N/A</v>
      </c>
      <c r="EK1949" s="17">
        <f>Data!EM30</f>
        <v>794</v>
      </c>
      <c r="EL1949" s="17" t="e">
        <f>Data!EN30</f>
        <v>#N/A</v>
      </c>
      <c r="EM1949" s="17" t="e">
        <f>Data!EO30</f>
        <v>#N/A</v>
      </c>
      <c r="EN1949" s="17">
        <f>Data!EP30</f>
        <v>705</v>
      </c>
      <c r="EO1949" s="17" t="e">
        <f>Data!EQ30</f>
        <v>#N/A</v>
      </c>
      <c r="EP1949" s="17" t="e">
        <f>Data!ER30</f>
        <v>#N/A</v>
      </c>
      <c r="EQ1949" s="17">
        <f>Data!ES30</f>
        <v>695</v>
      </c>
      <c r="ER1949" s="17" t="e">
        <f>Data!ET30</f>
        <v>#N/A</v>
      </c>
      <c r="ES1949" s="17" t="e">
        <f>Data!EU30</f>
        <v>#N/A</v>
      </c>
      <c r="ET1949" s="17">
        <f>Data!EV30</f>
        <v>777</v>
      </c>
      <c r="EU1949" s="17" t="e">
        <f>Data!EW30</f>
        <v>#N/A</v>
      </c>
      <c r="EV1949" s="17" t="e">
        <f>Data!EX30</f>
        <v>#N/A</v>
      </c>
      <c r="EW1949" s="17">
        <f>Data!EY30</f>
        <v>835</v>
      </c>
      <c r="EX1949" s="17" t="e">
        <f>Data!EZ30</f>
        <v>#N/A</v>
      </c>
      <c r="EY1949" s="17" t="e">
        <f>Data!FA30</f>
        <v>#N/A</v>
      </c>
      <c r="EZ1949" s="17">
        <f>Data!FB30</f>
        <v>761</v>
      </c>
      <c r="FA1949" s="17" t="e">
        <f>Data!FC30</f>
        <v>#N/A</v>
      </c>
      <c r="FB1949" s="17" t="e">
        <f>Data!FD30</f>
        <v>#N/A</v>
      </c>
      <c r="FC1949" s="17">
        <f>Data!FE30</f>
        <v>747</v>
      </c>
      <c r="FD1949" s="17" t="e">
        <f>Data!FF30</f>
        <v>#N/A</v>
      </c>
      <c r="FE1949" s="17" t="e">
        <f>Data!FG30</f>
        <v>#N/A</v>
      </c>
      <c r="FF1949" s="17">
        <f>Data!FH30</f>
        <v>705</v>
      </c>
      <c r="FG1949" s="17" t="e">
        <f>Data!FI30</f>
        <v>#N/A</v>
      </c>
      <c r="FH1949" s="17" t="e">
        <f>Data!FJ30</f>
        <v>#N/A</v>
      </c>
      <c r="FI1949" s="17">
        <f>Data!FK30</f>
        <v>646</v>
      </c>
      <c r="FJ1949" s="17" t="e">
        <f>Data!FL30</f>
        <v>#N/A</v>
      </c>
      <c r="FK1949" s="17" t="e">
        <f>Data!FM30</f>
        <v>#N/A</v>
      </c>
      <c r="FL1949" s="17">
        <f>Data!FN30</f>
        <v>598</v>
      </c>
      <c r="FM1949" s="17" t="e">
        <f>Data!FO30</f>
        <v>#N/A</v>
      </c>
      <c r="FN1949" s="17" t="e">
        <f>Data!FP30</f>
        <v>#N/A</v>
      </c>
      <c r="FO1949" s="17">
        <f>Data!FQ30</f>
        <v>596</v>
      </c>
      <c r="FP1949" s="17" t="e">
        <f>Data!FR30</f>
        <v>#N/A</v>
      </c>
      <c r="FQ1949" s="17" t="e">
        <f>Data!FS30</f>
        <v>#N/A</v>
      </c>
      <c r="FR1949" s="17">
        <f>Data!FT30</f>
        <v>766</v>
      </c>
      <c r="FS1949" s="17" t="e">
        <f>Data!FU30</f>
        <v>#N/A</v>
      </c>
      <c r="FT1949" s="17" t="e">
        <f>Data!FV30</f>
        <v>#N/A</v>
      </c>
      <c r="FU1949" s="17">
        <f>Data!FW30</f>
        <v>848</v>
      </c>
      <c r="FV1949" s="17" t="e">
        <f>Data!FX30</f>
        <v>#N/A</v>
      </c>
      <c r="FW1949" s="17" t="e">
        <f>Data!FY30</f>
        <v>#N/A</v>
      </c>
      <c r="FX1949" s="17">
        <f>Data!FZ30</f>
        <v>809</v>
      </c>
      <c r="FY1949" s="17" t="e">
        <f>Data!GA30</f>
        <v>#N/A</v>
      </c>
      <c r="FZ1949" s="17" t="e">
        <f>Data!GB30</f>
        <v>#N/A</v>
      </c>
      <c r="GA1949" s="17">
        <f>Data!GC30</f>
        <v>623</v>
      </c>
      <c r="GB1949" s="17" t="e">
        <f>Data!GD30</f>
        <v>#N/A</v>
      </c>
      <c r="GC1949" s="17" t="e">
        <f>Data!GE30</f>
        <v>#N/A</v>
      </c>
      <c r="GD1949" s="17">
        <f>Data!GF30</f>
        <v>707</v>
      </c>
      <c r="GE1949" s="17" t="e">
        <f>Data!GG30</f>
        <v>#N/A</v>
      </c>
      <c r="GF1949" s="17" t="e">
        <f>Data!GH30</f>
        <v>#N/A</v>
      </c>
      <c r="GG1949" s="17">
        <f>Data!GI30</f>
        <v>767</v>
      </c>
      <c r="GH1949" s="17" t="e">
        <f>Data!GJ30</f>
        <v>#N/A</v>
      </c>
      <c r="GI1949" s="17" t="e">
        <f>Data!GK30</f>
        <v>#N/A</v>
      </c>
      <c r="GJ1949" s="17">
        <f>Data!GL30</f>
        <v>645</v>
      </c>
      <c r="GK1949" s="17" t="e">
        <f>Data!GM30</f>
        <v>#N/A</v>
      </c>
      <c r="GL1949" s="17" t="e">
        <f>Data!GN30</f>
        <v>#N/A</v>
      </c>
      <c r="GM1949" s="17">
        <f>Data!GO30</f>
        <v>569</v>
      </c>
      <c r="GN1949" s="17" t="e">
        <f>Data!GP30</f>
        <v>#N/A</v>
      </c>
      <c r="GO1949" s="17" t="e">
        <f>Data!GQ30</f>
        <v>#N/A</v>
      </c>
      <c r="GP1949" s="17">
        <f>Data!GR30</f>
        <v>675</v>
      </c>
      <c r="GQ1949" s="17" t="e">
        <f>Data!GS30</f>
        <v>#N/A</v>
      </c>
      <c r="GR1949" s="17" t="e">
        <f>Data!GT30</f>
        <v>#N/A</v>
      </c>
      <c r="GS1949" s="17">
        <f>Data!GU30</f>
        <v>758</v>
      </c>
      <c r="GT1949" s="17" t="e">
        <f>Data!GV30</f>
        <v>#N/A</v>
      </c>
      <c r="GU1949" s="17" t="e">
        <f>Data!GW30</f>
        <v>#N/A</v>
      </c>
      <c r="GV1949" s="17">
        <f>Data!GX30</f>
        <v>648</v>
      </c>
      <c r="GW1949" s="17" t="e">
        <f>Data!GY30</f>
        <v>#N/A</v>
      </c>
      <c r="GX1949" s="17" t="e">
        <f>Data!GZ30</f>
        <v>#N/A</v>
      </c>
      <c r="GY1949" s="17">
        <f>Data!HA30</f>
        <v>618</v>
      </c>
      <c r="GZ1949" s="17" t="e">
        <f>Data!HB30</f>
        <v>#N/A</v>
      </c>
      <c r="HA1949" s="17" t="e">
        <f>Data!HC30</f>
        <v>#N/A</v>
      </c>
      <c r="HB1949" s="17">
        <f>Data!HD30</f>
        <v>702</v>
      </c>
      <c r="HC1949" s="17" t="e">
        <f>Data!HE30</f>
        <v>#N/A</v>
      </c>
      <c r="HD1949" s="17" t="e">
        <f>Data!HF30</f>
        <v>#N/A</v>
      </c>
      <c r="HE1949" s="17">
        <f>Data!HG30</f>
        <v>699</v>
      </c>
      <c r="HF1949" s="17" t="e">
        <f>Data!HH30</f>
        <v>#N/A</v>
      </c>
      <c r="HG1949" s="17" t="e">
        <f>Data!HI30</f>
        <v>#N/A</v>
      </c>
      <c r="HH1949" s="17">
        <f>Data!HJ30</f>
        <v>646</v>
      </c>
      <c r="HI1949" s="17" t="e">
        <f>Data!HK30</f>
        <v>#N/A</v>
      </c>
      <c r="HJ1949" s="17" t="e">
        <f>Data!HL30</f>
        <v>#N/A</v>
      </c>
      <c r="HK1949" s="17">
        <f>Data!HM30</f>
        <v>599</v>
      </c>
      <c r="HL1949" s="17" t="e">
        <f>Data!HN30</f>
        <v>#N/A</v>
      </c>
      <c r="HM1949" s="17" t="e">
        <f>Data!HO30</f>
        <v>#N/A</v>
      </c>
      <c r="HN1949" s="17">
        <f>Data!HP30</f>
        <v>700</v>
      </c>
      <c r="HO1949" s="17" t="e">
        <f>Data!HQ30</f>
        <v>#N/A</v>
      </c>
      <c r="HP1949" s="17" t="e">
        <f>Data!HR30</f>
        <v>#N/A</v>
      </c>
      <c r="HQ1949" s="17">
        <f>Data!HS30</f>
        <v>703</v>
      </c>
      <c r="HR1949" s="17" t="e">
        <f>Data!HT30</f>
        <v>#N/A</v>
      </c>
      <c r="HS1949" s="17" t="e">
        <f>Data!HU30</f>
        <v>#N/A</v>
      </c>
      <c r="HT1949" s="17">
        <f>Data!HV30</f>
        <v>678</v>
      </c>
      <c r="HU1949" s="17" t="e">
        <f>Data!HW30</f>
        <v>#N/A</v>
      </c>
      <c r="HV1949" s="17" t="e">
        <f>Data!HX30</f>
        <v>#N/A</v>
      </c>
      <c r="HW1949" s="17">
        <f>Data!HY30</f>
        <v>688</v>
      </c>
      <c r="HX1949" s="17"/>
      <c r="HY1949" s="17"/>
    </row>
    <row r="1950" spans="2:351" x14ac:dyDescent="0.25">
      <c r="B1950" s="84" t="s">
        <v>3</v>
      </c>
      <c r="D1950" s="17"/>
      <c r="E1950" s="17"/>
      <c r="F1950" s="17" t="str">
        <f t="shared" ref="F1950:BQ1950" si="4608">IF(ISNA(F1949),"",(F1948-F1949)^2)</f>
        <v/>
      </c>
      <c r="G1950" s="17" t="str">
        <f t="shared" si="4608"/>
        <v/>
      </c>
      <c r="H1950" s="17" t="str">
        <f t="shared" si="4608"/>
        <v/>
      </c>
      <c r="I1950" s="17" t="str">
        <f t="shared" si="4608"/>
        <v/>
      </c>
      <c r="J1950" s="17" t="str">
        <f t="shared" si="4608"/>
        <v/>
      </c>
      <c r="K1950" s="17" t="str">
        <f t="shared" si="4608"/>
        <v/>
      </c>
      <c r="L1950" s="17" t="str">
        <f t="shared" si="4608"/>
        <v/>
      </c>
      <c r="M1950" s="17" t="str">
        <f t="shared" si="4608"/>
        <v/>
      </c>
      <c r="N1950" s="17" t="str">
        <f t="shared" si="4608"/>
        <v/>
      </c>
      <c r="O1950" s="17" t="str">
        <f t="shared" si="4608"/>
        <v/>
      </c>
      <c r="P1950" s="17" t="str">
        <f t="shared" si="4608"/>
        <v/>
      </c>
      <c r="Q1950" s="17" t="str">
        <f t="shared" si="4608"/>
        <v/>
      </c>
      <c r="R1950" s="17" t="str">
        <f t="shared" si="4608"/>
        <v/>
      </c>
      <c r="S1950" s="17" t="str">
        <f t="shared" si="4608"/>
        <v/>
      </c>
      <c r="T1950" s="17" t="str">
        <f t="shared" si="4608"/>
        <v/>
      </c>
      <c r="U1950" s="17" t="str">
        <f t="shared" si="4608"/>
        <v/>
      </c>
      <c r="V1950" s="17" t="str">
        <f t="shared" si="4608"/>
        <v/>
      </c>
      <c r="W1950" s="17" t="str">
        <f t="shared" si="4608"/>
        <v/>
      </c>
      <c r="X1950" s="17" t="str">
        <f t="shared" si="4608"/>
        <v/>
      </c>
      <c r="Y1950" s="17" t="str">
        <f t="shared" si="4608"/>
        <v/>
      </c>
      <c r="Z1950" s="17" t="str">
        <f t="shared" si="4608"/>
        <v/>
      </c>
      <c r="AA1950" s="17">
        <f t="shared" si="4608"/>
        <v>124.74534355537651</v>
      </c>
      <c r="AB1950" s="17" t="str">
        <f t="shared" si="4608"/>
        <v/>
      </c>
      <c r="AC1950" s="17" t="str">
        <f t="shared" si="4608"/>
        <v/>
      </c>
      <c r="AD1950" s="17">
        <f t="shared" si="4608"/>
        <v>140.85382076935943</v>
      </c>
      <c r="AE1950" s="17" t="str">
        <f t="shared" si="4608"/>
        <v/>
      </c>
      <c r="AF1950" s="17" t="str">
        <f t="shared" si="4608"/>
        <v/>
      </c>
      <c r="AG1950" s="17">
        <f t="shared" si="4608"/>
        <v>7.4291042665122289</v>
      </c>
      <c r="AH1950" s="17" t="str">
        <f t="shared" si="4608"/>
        <v/>
      </c>
      <c r="AI1950" s="17" t="str">
        <f t="shared" si="4608"/>
        <v/>
      </c>
      <c r="AJ1950" s="17">
        <f t="shared" si="4608"/>
        <v>260.1788422130611</v>
      </c>
      <c r="AK1950" s="17" t="str">
        <f t="shared" si="4608"/>
        <v/>
      </c>
      <c r="AL1950" s="17" t="str">
        <f t="shared" si="4608"/>
        <v/>
      </c>
      <c r="AM1950" s="17">
        <f t="shared" si="4608"/>
        <v>1559.4215149069803</v>
      </c>
      <c r="AN1950" s="17" t="str">
        <f t="shared" si="4608"/>
        <v/>
      </c>
      <c r="AO1950" s="17" t="str">
        <f t="shared" si="4608"/>
        <v/>
      </c>
      <c r="AP1950" s="17">
        <f t="shared" si="4608"/>
        <v>78.876409302476929</v>
      </c>
      <c r="AQ1950" s="17" t="str">
        <f t="shared" si="4608"/>
        <v/>
      </c>
      <c r="AR1950" s="17" t="str">
        <f t="shared" si="4608"/>
        <v/>
      </c>
      <c r="AS1950" s="17">
        <f t="shared" si="4608"/>
        <v>904.17691569966075</v>
      </c>
      <c r="AT1950" s="17" t="str">
        <f t="shared" si="4608"/>
        <v/>
      </c>
      <c r="AU1950" s="17" t="str">
        <f t="shared" si="4608"/>
        <v/>
      </c>
      <c r="AV1950" s="17">
        <f t="shared" si="4608"/>
        <v>1289.5836196254397</v>
      </c>
      <c r="AW1950" s="17" t="str">
        <f t="shared" si="4608"/>
        <v/>
      </c>
      <c r="AX1950" s="17" t="str">
        <f t="shared" si="4608"/>
        <v/>
      </c>
      <c r="AY1950" s="17">
        <f t="shared" si="4608"/>
        <v>2140.3288732500487</v>
      </c>
      <c r="AZ1950" s="17" t="str">
        <f t="shared" si="4608"/>
        <v/>
      </c>
      <c r="BA1950" s="17" t="str">
        <f t="shared" si="4608"/>
        <v/>
      </c>
      <c r="BB1950" s="17">
        <f t="shared" si="4608"/>
        <v>1617.8107249349518</v>
      </c>
      <c r="BC1950" s="17" t="str">
        <f t="shared" si="4608"/>
        <v/>
      </c>
      <c r="BD1950" s="17" t="str">
        <f t="shared" si="4608"/>
        <v/>
      </c>
      <c r="BE1950" s="17">
        <f t="shared" si="4608"/>
        <v>3914.391014329035</v>
      </c>
      <c r="BF1950" s="17" t="str">
        <f t="shared" si="4608"/>
        <v/>
      </c>
      <c r="BG1950" s="17" t="str">
        <f t="shared" si="4608"/>
        <v/>
      </c>
      <c r="BH1950" s="17">
        <f t="shared" si="4608"/>
        <v>1322.9385527747113</v>
      </c>
      <c r="BI1950" s="17" t="str">
        <f t="shared" si="4608"/>
        <v/>
      </c>
      <c r="BJ1950" s="17" t="str">
        <f t="shared" si="4608"/>
        <v/>
      </c>
      <c r="BK1950" s="17">
        <f t="shared" si="4608"/>
        <v>1271.5305532862017</v>
      </c>
      <c r="BL1950" s="17" t="str">
        <f t="shared" si="4608"/>
        <v/>
      </c>
      <c r="BM1950" s="17" t="str">
        <f t="shared" si="4608"/>
        <v/>
      </c>
      <c r="BN1950" s="17">
        <f t="shared" si="4608"/>
        <v>711.67904305234765</v>
      </c>
      <c r="BO1950" s="17" t="str">
        <f t="shared" si="4608"/>
        <v/>
      </c>
      <c r="BP1950" s="17" t="str">
        <f t="shared" si="4608"/>
        <v/>
      </c>
      <c r="BQ1950" s="17">
        <f t="shared" si="4608"/>
        <v>630.36776874842622</v>
      </c>
      <c r="BR1950" s="17" t="str">
        <f t="shared" ref="BR1950:EC1950" si="4609">IF(ISNA(BR1949),"",(BR1948-BR1949)^2)</f>
        <v/>
      </c>
      <c r="BS1950" s="17" t="str">
        <f t="shared" si="4609"/>
        <v/>
      </c>
      <c r="BT1950" s="17">
        <f t="shared" si="4609"/>
        <v>10.698032440379103</v>
      </c>
      <c r="BU1950" s="17" t="str">
        <f t="shared" si="4609"/>
        <v/>
      </c>
      <c r="BV1950" s="17" t="str">
        <f t="shared" si="4609"/>
        <v/>
      </c>
      <c r="BW1950" s="17">
        <f t="shared" si="4609"/>
        <v>2.8944094041216655</v>
      </c>
      <c r="BX1950" s="17" t="str">
        <f t="shared" si="4609"/>
        <v/>
      </c>
      <c r="BY1950" s="17" t="str">
        <f t="shared" si="4609"/>
        <v/>
      </c>
      <c r="BZ1950" s="17">
        <f t="shared" si="4609"/>
        <v>3.4818271364433735</v>
      </c>
      <c r="CA1950" s="17" t="str">
        <f t="shared" si="4609"/>
        <v/>
      </c>
      <c r="CB1950" s="17" t="str">
        <f t="shared" si="4609"/>
        <v/>
      </c>
      <c r="CC1950" s="17">
        <f t="shared" si="4609"/>
        <v>168.3646747960529</v>
      </c>
      <c r="CD1950" s="17" t="str">
        <f t="shared" si="4609"/>
        <v/>
      </c>
      <c r="CE1950" s="17" t="str">
        <f t="shared" si="4609"/>
        <v/>
      </c>
      <c r="CF1950" s="17">
        <f t="shared" si="4609"/>
        <v>1209.0222371770972</v>
      </c>
      <c r="CG1950" s="17" t="str">
        <f t="shared" si="4609"/>
        <v/>
      </c>
      <c r="CH1950" s="17" t="str">
        <f t="shared" si="4609"/>
        <v/>
      </c>
      <c r="CI1950" s="17">
        <f t="shared" si="4609"/>
        <v>603.42514337466343</v>
      </c>
      <c r="CJ1950" s="17" t="str">
        <f t="shared" si="4609"/>
        <v/>
      </c>
      <c r="CK1950" s="17" t="str">
        <f t="shared" si="4609"/>
        <v/>
      </c>
      <c r="CL1950" s="17">
        <f t="shared" si="4609"/>
        <v>20.002647369392893</v>
      </c>
      <c r="CM1950" s="17" t="str">
        <f t="shared" si="4609"/>
        <v/>
      </c>
      <c r="CN1950" s="17" t="str">
        <f t="shared" si="4609"/>
        <v/>
      </c>
      <c r="CO1950" s="17">
        <f t="shared" si="4609"/>
        <v>225.92732759793549</v>
      </c>
      <c r="CP1950" s="17" t="str">
        <f t="shared" si="4609"/>
        <v/>
      </c>
      <c r="CQ1950" s="17" t="str">
        <f t="shared" si="4609"/>
        <v/>
      </c>
      <c r="CR1950" s="17">
        <f t="shared" si="4609"/>
        <v>726.06086090855763</v>
      </c>
      <c r="CS1950" s="17" t="str">
        <f t="shared" si="4609"/>
        <v/>
      </c>
      <c r="CT1950" s="17" t="str">
        <f t="shared" si="4609"/>
        <v/>
      </c>
      <c r="CU1950" s="17">
        <f t="shared" si="4609"/>
        <v>41.605913874643953</v>
      </c>
      <c r="CV1950" s="17" t="str">
        <f t="shared" si="4609"/>
        <v/>
      </c>
      <c r="CW1950" s="17" t="str">
        <f t="shared" si="4609"/>
        <v/>
      </c>
      <c r="CX1950" s="17">
        <f t="shared" si="4609"/>
        <v>58.380399827080808</v>
      </c>
      <c r="CY1950" s="17" t="str">
        <f t="shared" si="4609"/>
        <v/>
      </c>
      <c r="CZ1950" s="17" t="str">
        <f t="shared" si="4609"/>
        <v/>
      </c>
      <c r="DA1950" s="17">
        <f t="shared" si="4609"/>
        <v>79.362166831429931</v>
      </c>
      <c r="DB1950" s="17" t="str">
        <f t="shared" si="4609"/>
        <v/>
      </c>
      <c r="DC1950" s="17" t="str">
        <f t="shared" si="4609"/>
        <v/>
      </c>
      <c r="DD1950" s="17">
        <f t="shared" si="4609"/>
        <v>1480.7138869876749</v>
      </c>
      <c r="DE1950" s="17" t="str">
        <f t="shared" si="4609"/>
        <v/>
      </c>
      <c r="DF1950" s="17" t="str">
        <f t="shared" si="4609"/>
        <v/>
      </c>
      <c r="DG1950" s="17">
        <f t="shared" si="4609"/>
        <v>323.3807608015731</v>
      </c>
      <c r="DH1950" s="17" t="str">
        <f t="shared" si="4609"/>
        <v/>
      </c>
      <c r="DI1950" s="17" t="str">
        <f t="shared" si="4609"/>
        <v/>
      </c>
      <c r="DJ1950" s="17">
        <f t="shared" si="4609"/>
        <v>7.6334719459200508</v>
      </c>
      <c r="DK1950" s="17" t="str">
        <f t="shared" si="4609"/>
        <v/>
      </c>
      <c r="DL1950" s="17" t="str">
        <f t="shared" si="4609"/>
        <v/>
      </c>
      <c r="DM1950" s="17">
        <f t="shared" si="4609"/>
        <v>377.42572726499816</v>
      </c>
      <c r="DN1950" s="17" t="str">
        <f t="shared" si="4609"/>
        <v/>
      </c>
      <c r="DO1950" s="17" t="str">
        <f t="shared" si="4609"/>
        <v/>
      </c>
      <c r="DP1950" s="17">
        <f t="shared" si="4609"/>
        <v>68.952345500264826</v>
      </c>
      <c r="DQ1950" s="17" t="str">
        <f t="shared" si="4609"/>
        <v/>
      </c>
      <c r="DR1950" s="17" t="str">
        <f t="shared" si="4609"/>
        <v/>
      </c>
      <c r="DS1950" s="17">
        <f t="shared" si="4609"/>
        <v>482.46218778253439</v>
      </c>
      <c r="DT1950" s="17" t="str">
        <f t="shared" si="4609"/>
        <v/>
      </c>
      <c r="DU1950" s="17" t="str">
        <f t="shared" si="4609"/>
        <v/>
      </c>
      <c r="DV1950" s="17">
        <f t="shared" si="4609"/>
        <v>0.96608669095684974</v>
      </c>
      <c r="DW1950" s="17" t="str">
        <f t="shared" si="4609"/>
        <v/>
      </c>
      <c r="DX1950" s="17" t="str">
        <f t="shared" si="4609"/>
        <v/>
      </c>
      <c r="DY1950" s="17">
        <f t="shared" si="4609"/>
        <v>400.21293651969046</v>
      </c>
      <c r="DZ1950" s="17" t="str">
        <f t="shared" si="4609"/>
        <v/>
      </c>
      <c r="EA1950" s="17" t="str">
        <f t="shared" si="4609"/>
        <v/>
      </c>
      <c r="EB1950" s="17">
        <f t="shared" si="4609"/>
        <v>1146.5125947743845</v>
      </c>
      <c r="EC1950" s="17" t="str">
        <f t="shared" si="4609"/>
        <v/>
      </c>
      <c r="ED1950" s="17" t="str">
        <f t="shared" ref="ED1950:GO1950" si="4610">IF(ISNA(ED1949),"",(ED1948-ED1949)^2)</f>
        <v/>
      </c>
      <c r="EE1950" s="17">
        <f t="shared" si="4610"/>
        <v>88.321633901946896</v>
      </c>
      <c r="EF1950" s="17" t="str">
        <f t="shared" si="4610"/>
        <v/>
      </c>
      <c r="EG1950" s="17" t="str">
        <f t="shared" si="4610"/>
        <v/>
      </c>
      <c r="EH1950" s="17">
        <f t="shared" si="4610"/>
        <v>54.733309939319184</v>
      </c>
      <c r="EI1950" s="17" t="str">
        <f t="shared" si="4610"/>
        <v/>
      </c>
      <c r="EJ1950" s="17" t="str">
        <f t="shared" si="4610"/>
        <v/>
      </c>
      <c r="EK1950" s="17">
        <f t="shared" si="4610"/>
        <v>4447.3682164750044</v>
      </c>
      <c r="EL1950" s="17" t="str">
        <f t="shared" si="4610"/>
        <v/>
      </c>
      <c r="EM1950" s="17" t="str">
        <f t="shared" si="4610"/>
        <v/>
      </c>
      <c r="EN1950" s="17">
        <f t="shared" si="4610"/>
        <v>211.01694169150494</v>
      </c>
      <c r="EO1950" s="17" t="str">
        <f t="shared" si="4610"/>
        <v/>
      </c>
      <c r="EP1950" s="17" t="str">
        <f t="shared" si="4610"/>
        <v/>
      </c>
      <c r="EQ1950" s="17">
        <f t="shared" si="4610"/>
        <v>14.872898201514303</v>
      </c>
      <c r="ER1950" s="17" t="str">
        <f t="shared" si="4610"/>
        <v/>
      </c>
      <c r="ES1950" s="17" t="str">
        <f t="shared" si="4610"/>
        <v/>
      </c>
      <c r="ET1950" s="17">
        <f t="shared" si="4610"/>
        <v>37.434126737963503</v>
      </c>
      <c r="EU1950" s="17" t="str">
        <f t="shared" si="4610"/>
        <v/>
      </c>
      <c r="EV1950" s="17" t="str">
        <f t="shared" si="4610"/>
        <v/>
      </c>
      <c r="EW1950" s="17">
        <f t="shared" si="4610"/>
        <v>15.631200075892425</v>
      </c>
      <c r="EX1950" s="17" t="str">
        <f t="shared" si="4610"/>
        <v/>
      </c>
      <c r="EY1950" s="17" t="str">
        <f t="shared" si="4610"/>
        <v/>
      </c>
      <c r="EZ1950" s="17">
        <f t="shared" si="4610"/>
        <v>385.38038479432464</v>
      </c>
      <c r="FA1950" s="17" t="str">
        <f t="shared" si="4610"/>
        <v/>
      </c>
      <c r="FB1950" s="17" t="str">
        <f t="shared" si="4610"/>
        <v/>
      </c>
      <c r="FC1950" s="17">
        <f t="shared" si="4610"/>
        <v>3765.9499918413662</v>
      </c>
      <c r="FD1950" s="17" t="str">
        <f t="shared" si="4610"/>
        <v/>
      </c>
      <c r="FE1950" s="17" t="str">
        <f t="shared" si="4610"/>
        <v/>
      </c>
      <c r="FF1950" s="17">
        <f t="shared" si="4610"/>
        <v>3836.0360246081527</v>
      </c>
      <c r="FG1950" s="17" t="str">
        <f t="shared" si="4610"/>
        <v/>
      </c>
      <c r="FH1950" s="17" t="str">
        <f t="shared" si="4610"/>
        <v/>
      </c>
      <c r="FI1950" s="17">
        <f t="shared" si="4610"/>
        <v>5463.8103438715762</v>
      </c>
      <c r="FJ1950" s="17" t="str">
        <f t="shared" si="4610"/>
        <v/>
      </c>
      <c r="FK1950" s="17" t="str">
        <f t="shared" si="4610"/>
        <v/>
      </c>
      <c r="FL1950" s="17">
        <f t="shared" si="4610"/>
        <v>2801.4623253539348</v>
      </c>
      <c r="FM1950" s="17" t="str">
        <f t="shared" si="4610"/>
        <v/>
      </c>
      <c r="FN1950" s="17" t="str">
        <f t="shared" si="4610"/>
        <v/>
      </c>
      <c r="FO1950" s="17">
        <f t="shared" si="4610"/>
        <v>185.68824592273677</v>
      </c>
      <c r="FP1950" s="17" t="str">
        <f t="shared" si="4610"/>
        <v/>
      </c>
      <c r="FQ1950" s="17" t="str">
        <f t="shared" si="4610"/>
        <v/>
      </c>
      <c r="FR1950" s="17">
        <f t="shared" si="4610"/>
        <v>5708.228757371864</v>
      </c>
      <c r="FS1950" s="17" t="str">
        <f t="shared" si="4610"/>
        <v/>
      </c>
      <c r="FT1950" s="17" t="str">
        <f t="shared" si="4610"/>
        <v/>
      </c>
      <c r="FU1950" s="17">
        <f t="shared" si="4610"/>
        <v>11322.295291698863</v>
      </c>
      <c r="FV1950" s="17" t="str">
        <f t="shared" si="4610"/>
        <v/>
      </c>
      <c r="FW1950" s="17" t="str">
        <f t="shared" si="4610"/>
        <v/>
      </c>
      <c r="FX1950" s="17">
        <f t="shared" si="4610"/>
        <v>19559.949340222593</v>
      </c>
      <c r="FY1950" s="17" t="str">
        <f t="shared" si="4610"/>
        <v/>
      </c>
      <c r="FZ1950" s="17" t="str">
        <f t="shared" si="4610"/>
        <v/>
      </c>
      <c r="GA1950" s="17">
        <f t="shared" si="4610"/>
        <v>3.156656887674866</v>
      </c>
      <c r="GB1950" s="17" t="str">
        <f t="shared" si="4610"/>
        <v/>
      </c>
      <c r="GC1950" s="17" t="str">
        <f t="shared" si="4610"/>
        <v/>
      </c>
      <c r="GD1950" s="17">
        <f t="shared" si="4610"/>
        <v>3.2731485701956631</v>
      </c>
      <c r="GE1950" s="17" t="str">
        <f t="shared" si="4610"/>
        <v/>
      </c>
      <c r="GF1950" s="17" t="str">
        <f t="shared" si="4610"/>
        <v/>
      </c>
      <c r="GG1950" s="17">
        <f t="shared" si="4610"/>
        <v>152.16821358382799</v>
      </c>
      <c r="GH1950" s="17" t="str">
        <f t="shared" si="4610"/>
        <v/>
      </c>
      <c r="GI1950" s="17" t="str">
        <f t="shared" si="4610"/>
        <v/>
      </c>
      <c r="GJ1950" s="17">
        <f t="shared" si="4610"/>
        <v>1110.1570428743344</v>
      </c>
      <c r="GK1950" s="17" t="str">
        <f t="shared" si="4610"/>
        <v/>
      </c>
      <c r="GL1950" s="17" t="str">
        <f t="shared" si="4610"/>
        <v/>
      </c>
      <c r="GM1950" s="17">
        <f t="shared" si="4610"/>
        <v>3838.5833413377709</v>
      </c>
      <c r="GN1950" s="17" t="str">
        <f t="shared" si="4610"/>
        <v/>
      </c>
      <c r="GO1950" s="17" t="str">
        <f t="shared" si="4610"/>
        <v/>
      </c>
      <c r="GP1950" s="17">
        <f t="shared" ref="GP1950:HW1950" si="4611">IF(ISNA(GP1949),"",(GP1948-GP1949)^2)</f>
        <v>1197.9670861497409</v>
      </c>
      <c r="GQ1950" s="17" t="str">
        <f t="shared" si="4611"/>
        <v/>
      </c>
      <c r="GR1950" s="17" t="str">
        <f t="shared" si="4611"/>
        <v/>
      </c>
      <c r="GS1950" s="17">
        <f t="shared" si="4611"/>
        <v>1.500329105482876</v>
      </c>
      <c r="GT1950" s="17" t="str">
        <f t="shared" si="4611"/>
        <v/>
      </c>
      <c r="GU1950" s="17" t="str">
        <f t="shared" si="4611"/>
        <v/>
      </c>
      <c r="GV1950" s="17">
        <f t="shared" si="4611"/>
        <v>895.30762832868811</v>
      </c>
      <c r="GW1950" s="17" t="str">
        <f t="shared" si="4611"/>
        <v/>
      </c>
      <c r="GX1950" s="17" t="str">
        <f t="shared" si="4611"/>
        <v/>
      </c>
      <c r="GY1950" s="17">
        <f t="shared" si="4611"/>
        <v>112.11423999438092</v>
      </c>
      <c r="GZ1950" s="17" t="str">
        <f t="shared" si="4611"/>
        <v/>
      </c>
      <c r="HA1950" s="17" t="str">
        <f t="shared" si="4611"/>
        <v/>
      </c>
      <c r="HB1950" s="17">
        <f t="shared" si="4611"/>
        <v>8.3181501554007067</v>
      </c>
      <c r="HC1950" s="17" t="str">
        <f t="shared" si="4611"/>
        <v/>
      </c>
      <c r="HD1950" s="17" t="str">
        <f t="shared" si="4611"/>
        <v/>
      </c>
      <c r="HE1950" s="17">
        <f t="shared" si="4611"/>
        <v>2568.4544440352975</v>
      </c>
      <c r="HF1950" s="17" t="str">
        <f t="shared" si="4611"/>
        <v/>
      </c>
      <c r="HG1950" s="17" t="str">
        <f t="shared" si="4611"/>
        <v/>
      </c>
      <c r="HH1950" s="17">
        <f t="shared" si="4611"/>
        <v>566.49860795730388</v>
      </c>
      <c r="HI1950" s="17" t="str">
        <f t="shared" si="4611"/>
        <v/>
      </c>
      <c r="HJ1950" s="17" t="str">
        <f t="shared" si="4611"/>
        <v/>
      </c>
      <c r="HK1950" s="17">
        <f t="shared" si="4611"/>
        <v>421.60606188020643</v>
      </c>
      <c r="HL1950" s="17" t="str">
        <f t="shared" si="4611"/>
        <v/>
      </c>
      <c r="HM1950" s="17" t="str">
        <f t="shared" si="4611"/>
        <v/>
      </c>
      <c r="HN1950" s="17">
        <f t="shared" si="4611"/>
        <v>46.662616920866583</v>
      </c>
      <c r="HO1950" s="17" t="str">
        <f t="shared" si="4611"/>
        <v/>
      </c>
      <c r="HP1950" s="17" t="str">
        <f t="shared" si="4611"/>
        <v/>
      </c>
      <c r="HQ1950" s="17">
        <f t="shared" si="4611"/>
        <v>1068.4725427089725</v>
      </c>
      <c r="HR1950" s="17" t="str">
        <f t="shared" si="4611"/>
        <v/>
      </c>
      <c r="HS1950" s="17" t="str">
        <f t="shared" si="4611"/>
        <v/>
      </c>
      <c r="HT1950" s="17">
        <f t="shared" si="4611"/>
        <v>484.56788649036093</v>
      </c>
      <c r="HU1950" s="17" t="str">
        <f t="shared" si="4611"/>
        <v/>
      </c>
      <c r="HV1950" s="17" t="str">
        <f t="shared" si="4611"/>
        <v/>
      </c>
      <c r="HW1950" s="17">
        <f t="shared" si="4611"/>
        <v>6785.263453202755</v>
      </c>
      <c r="HX1950" s="17"/>
      <c r="HY1950" s="17"/>
    </row>
    <row r="1951" spans="2:351" s="84" customFormat="1" x14ac:dyDescent="0.25">
      <c r="D1951" s="17"/>
      <c r="E1951" s="17"/>
      <c r="F1951" s="17"/>
      <c r="G1951" s="17"/>
      <c r="H1951" s="17"/>
      <c r="I1951" s="17"/>
      <c r="J1951" s="17"/>
      <c r="K1951" s="17"/>
      <c r="L1951" s="17"/>
      <c r="M1951" s="17"/>
      <c r="N1951" s="17"/>
      <c r="O1951" s="17"/>
      <c r="P1951" s="17"/>
      <c r="Q1951" s="17"/>
      <c r="R1951" s="17"/>
      <c r="S1951" s="17"/>
      <c r="T1951" s="17"/>
      <c r="U1951" s="17"/>
      <c r="V1951" s="17"/>
      <c r="W1951" s="17"/>
      <c r="X1951" s="17"/>
      <c r="Y1951" s="17"/>
      <c r="Z1951" s="17"/>
      <c r="AA1951" s="17"/>
      <c r="AB1951" s="17"/>
      <c r="AC1951" s="17"/>
      <c r="AD1951" s="17"/>
      <c r="AE1951" s="17"/>
      <c r="AF1951" s="17"/>
      <c r="AG1951" s="17"/>
      <c r="AH1951" s="17"/>
      <c r="AI1951" s="17"/>
      <c r="AJ1951" s="17"/>
      <c r="AK1951" s="17"/>
      <c r="AL1951" s="17"/>
      <c r="AM1951" s="17"/>
      <c r="AN1951" s="17"/>
      <c r="AO1951" s="17"/>
      <c r="AP1951" s="17"/>
      <c r="AQ1951" s="17"/>
      <c r="AR1951" s="17"/>
      <c r="AS1951" s="17"/>
      <c r="AT1951" s="17"/>
      <c r="AU1951" s="17"/>
      <c r="AV1951" s="17"/>
      <c r="AW1951" s="17"/>
      <c r="AX1951" s="17"/>
      <c r="AY1951" s="17"/>
      <c r="AZ1951" s="17"/>
      <c r="BA1951" s="17"/>
      <c r="BB1951" s="17"/>
      <c r="BC1951" s="17"/>
      <c r="BD1951" s="17"/>
      <c r="BE1951" s="17"/>
      <c r="BF1951" s="17"/>
      <c r="BG1951" s="17"/>
      <c r="BH1951" s="17"/>
      <c r="BI1951" s="17"/>
      <c r="BJ1951" s="17"/>
      <c r="BK1951" s="17"/>
      <c r="BL1951" s="17"/>
      <c r="BM1951" s="17"/>
      <c r="BN1951" s="17"/>
      <c r="BO1951" s="17"/>
      <c r="BP1951" s="17"/>
      <c r="BQ1951" s="17"/>
      <c r="BR1951" s="17"/>
      <c r="BS1951" s="17"/>
      <c r="BT1951" s="17"/>
      <c r="BU1951" s="17"/>
      <c r="BV1951" s="17"/>
      <c r="BW1951" s="17"/>
      <c r="BX1951" s="17"/>
      <c r="BY1951" s="17"/>
      <c r="BZ1951" s="17"/>
      <c r="CA1951" s="17"/>
      <c r="CB1951" s="17"/>
      <c r="CC1951" s="17"/>
      <c r="CD1951" s="17"/>
      <c r="CE1951" s="17"/>
      <c r="CF1951" s="17"/>
      <c r="CG1951" s="17"/>
      <c r="CH1951" s="17"/>
      <c r="CI1951" s="17"/>
      <c r="CJ1951" s="17"/>
      <c r="CK1951" s="17"/>
      <c r="CL1951" s="17"/>
      <c r="CM1951" s="17"/>
      <c r="CN1951" s="17"/>
      <c r="CO1951" s="17"/>
      <c r="CP1951" s="17"/>
      <c r="CQ1951" s="17"/>
      <c r="CR1951" s="17"/>
      <c r="CS1951" s="17"/>
      <c r="CT1951" s="17"/>
      <c r="CU1951" s="17"/>
      <c r="CV1951" s="17"/>
      <c r="CW1951" s="17"/>
      <c r="CX1951" s="17"/>
      <c r="CY1951" s="17"/>
      <c r="CZ1951" s="17"/>
      <c r="DA1951" s="17"/>
      <c r="DB1951" s="17"/>
      <c r="DC1951" s="17"/>
      <c r="DD1951" s="17"/>
      <c r="DE1951" s="17"/>
      <c r="DF1951" s="17"/>
      <c r="DG1951" s="17"/>
      <c r="DH1951" s="17"/>
      <c r="DI1951" s="17"/>
      <c r="DJ1951" s="17"/>
      <c r="DK1951" s="17"/>
      <c r="DL1951" s="17"/>
      <c r="DM1951" s="17"/>
      <c r="DN1951" s="17"/>
      <c r="DO1951" s="17"/>
      <c r="DP1951" s="17"/>
      <c r="DQ1951" s="17"/>
      <c r="DR1951" s="17"/>
      <c r="DS1951" s="17"/>
      <c r="DT1951" s="17"/>
      <c r="DU1951" s="17"/>
      <c r="DV1951" s="17"/>
      <c r="DW1951" s="17"/>
      <c r="DX1951" s="17"/>
      <c r="DY1951" s="17"/>
      <c r="DZ1951" s="17"/>
      <c r="EA1951" s="17"/>
      <c r="EB1951" s="17"/>
      <c r="EC1951" s="17"/>
      <c r="ED1951" s="17"/>
      <c r="EE1951" s="17"/>
      <c r="EF1951" s="17"/>
      <c r="EG1951" s="17"/>
      <c r="EH1951" s="17"/>
      <c r="EI1951" s="17"/>
      <c r="EJ1951" s="17"/>
      <c r="EK1951" s="17"/>
      <c r="EL1951" s="17"/>
      <c r="EM1951" s="17"/>
      <c r="EN1951" s="17"/>
      <c r="EO1951" s="17"/>
      <c r="EP1951" s="17"/>
      <c r="EQ1951" s="17"/>
      <c r="ER1951" s="17"/>
      <c r="ES1951" s="17"/>
      <c r="ET1951" s="17"/>
      <c r="EU1951" s="17"/>
      <c r="EV1951" s="17"/>
      <c r="EW1951" s="17"/>
      <c r="EX1951" s="17"/>
      <c r="EY1951" s="17"/>
      <c r="EZ1951" s="17"/>
      <c r="FA1951" s="17"/>
      <c r="FB1951" s="17"/>
      <c r="FC1951" s="17"/>
      <c r="FD1951" s="17"/>
      <c r="FE1951" s="17"/>
      <c r="FF1951" s="17"/>
      <c r="FG1951" s="17"/>
      <c r="FH1951" s="17"/>
      <c r="FI1951" s="17"/>
      <c r="FJ1951" s="17"/>
      <c r="FK1951" s="17"/>
      <c r="FL1951" s="17"/>
      <c r="FM1951" s="17"/>
      <c r="FN1951" s="17"/>
      <c r="FO1951" s="17"/>
      <c r="FP1951" s="17"/>
      <c r="FQ1951" s="17"/>
      <c r="FR1951" s="17"/>
      <c r="FS1951" s="17"/>
      <c r="FT1951" s="17"/>
      <c r="FU1951" s="17"/>
      <c r="FV1951" s="17"/>
      <c r="FW1951" s="17"/>
      <c r="FX1951" s="17"/>
      <c r="FY1951" s="17"/>
      <c r="FZ1951" s="17"/>
      <c r="GA1951" s="17"/>
      <c r="GB1951" s="17"/>
      <c r="GC1951" s="17"/>
      <c r="GD1951" s="17"/>
      <c r="GE1951" s="17"/>
      <c r="GF1951" s="17"/>
      <c r="GG1951" s="17"/>
      <c r="GH1951" s="17"/>
      <c r="GI1951" s="17"/>
      <c r="GJ1951" s="17"/>
      <c r="GK1951" s="17"/>
      <c r="GL1951" s="17"/>
      <c r="GM1951" s="17"/>
      <c r="GN1951" s="17"/>
      <c r="GO1951" s="17"/>
      <c r="GP1951" s="17"/>
      <c r="GQ1951" s="17"/>
      <c r="GR1951" s="17"/>
      <c r="GS1951" s="17"/>
      <c r="GT1951" s="17"/>
      <c r="GU1951" s="17"/>
      <c r="GV1951" s="17"/>
      <c r="GW1951" s="17"/>
      <c r="GX1951" s="17"/>
      <c r="GY1951" s="17"/>
      <c r="GZ1951" s="17"/>
      <c r="HA1951" s="17"/>
      <c r="HB1951" s="17"/>
      <c r="HC1951" s="17"/>
      <c r="HD1951" s="17"/>
      <c r="HE1951" s="17"/>
      <c r="HF1951" s="17"/>
      <c r="HG1951" s="17"/>
      <c r="HH1951" s="17"/>
      <c r="HI1951" s="17"/>
      <c r="HJ1951" s="17"/>
      <c r="HK1951" s="17"/>
      <c r="HL1951" s="17"/>
      <c r="HM1951" s="17"/>
      <c r="HN1951" s="17"/>
      <c r="HO1951" s="17"/>
      <c r="HP1951" s="17"/>
      <c r="HQ1951" s="17"/>
      <c r="HR1951" s="17"/>
      <c r="HS1951" s="17"/>
      <c r="HT1951" s="17"/>
      <c r="HU1951" s="17"/>
      <c r="HV1951" s="17"/>
      <c r="HW1951" s="17"/>
      <c r="HX1951" s="17"/>
      <c r="HY1951" s="17"/>
    </row>
    <row r="1952" spans="2:351" x14ac:dyDescent="0.25">
      <c r="B1952" s="44" t="s">
        <v>69</v>
      </c>
      <c r="D1952" s="17"/>
      <c r="E1952" s="17"/>
      <c r="F1952" s="17"/>
      <c r="G1952" s="17"/>
      <c r="H1952" s="17"/>
      <c r="I1952" s="17"/>
      <c r="J1952" s="17"/>
      <c r="K1952" s="17"/>
      <c r="L1952" s="17"/>
      <c r="M1952" s="17"/>
      <c r="N1952" s="17"/>
      <c r="O1952" s="17"/>
      <c r="P1952" s="17"/>
      <c r="Q1952" s="17"/>
      <c r="R1952" s="17"/>
      <c r="S1952" s="17"/>
      <c r="T1952" s="17"/>
      <c r="U1952" s="17"/>
      <c r="V1952" s="17"/>
      <c r="W1952" s="17"/>
      <c r="X1952" s="17"/>
      <c r="Y1952" s="17"/>
      <c r="Z1952" s="17"/>
      <c r="AA1952" s="17"/>
      <c r="AB1952" s="17"/>
      <c r="AC1952" s="17"/>
      <c r="AD1952" s="17"/>
      <c r="AE1952" s="17"/>
      <c r="AF1952" s="17"/>
      <c r="AG1952" s="17"/>
      <c r="AH1952" s="17"/>
      <c r="AI1952" s="17"/>
      <c r="AJ1952" s="17"/>
      <c r="AK1952" s="17"/>
      <c r="AL1952" s="17"/>
      <c r="AM1952" s="17"/>
      <c r="AN1952" s="17"/>
      <c r="AO1952" s="17"/>
      <c r="AP1952" s="17"/>
      <c r="AQ1952" s="17"/>
      <c r="AR1952" s="17"/>
      <c r="AS1952" s="17"/>
      <c r="AT1952" s="17"/>
      <c r="AU1952" s="17"/>
      <c r="AV1952" s="17"/>
      <c r="AW1952" s="17"/>
      <c r="AX1952" s="17"/>
      <c r="AY1952" s="17"/>
      <c r="AZ1952" s="17"/>
      <c r="BA1952" s="17"/>
      <c r="BB1952" s="17"/>
      <c r="BC1952" s="17"/>
      <c r="BD1952" s="17"/>
      <c r="BE1952" s="17"/>
      <c r="BF1952" s="17"/>
      <c r="BG1952" s="17"/>
      <c r="BH1952" s="17"/>
      <c r="BI1952" s="17"/>
      <c r="BJ1952" s="17"/>
      <c r="BK1952" s="17"/>
      <c r="BL1952" s="17"/>
      <c r="BM1952" s="17"/>
      <c r="BN1952" s="17"/>
      <c r="BO1952" s="17"/>
      <c r="BP1952" s="17"/>
      <c r="BQ1952" s="17"/>
      <c r="BR1952" s="17"/>
      <c r="BS1952" s="17"/>
      <c r="BT1952" s="17"/>
      <c r="BU1952" s="17"/>
      <c r="BV1952" s="17"/>
      <c r="BW1952" s="17"/>
      <c r="BX1952" s="17"/>
      <c r="BY1952" s="17"/>
      <c r="BZ1952" s="17"/>
      <c r="CA1952" s="17"/>
      <c r="CB1952" s="17"/>
      <c r="CC1952" s="17"/>
      <c r="CD1952" s="17"/>
      <c r="CE1952" s="17"/>
      <c r="CF1952" s="17"/>
      <c r="CG1952" s="17"/>
      <c r="CH1952" s="17"/>
      <c r="CI1952" s="17"/>
      <c r="CJ1952" s="17"/>
      <c r="CK1952" s="17"/>
      <c r="CL1952" s="17"/>
      <c r="CM1952" s="17"/>
      <c r="CN1952" s="17"/>
      <c r="CO1952" s="17"/>
      <c r="CP1952" s="17"/>
      <c r="CQ1952" s="17"/>
      <c r="CR1952" s="17"/>
      <c r="CS1952" s="17"/>
      <c r="CT1952" s="17"/>
      <c r="CU1952" s="17"/>
      <c r="CV1952" s="17"/>
      <c r="CW1952" s="17"/>
      <c r="CX1952" s="17"/>
      <c r="CY1952" s="17"/>
      <c r="CZ1952" s="17"/>
      <c r="DA1952" s="17"/>
      <c r="DB1952" s="17"/>
      <c r="DC1952" s="17"/>
      <c r="DD1952" s="17"/>
      <c r="DE1952" s="17"/>
      <c r="DF1952" s="17"/>
      <c r="DG1952" s="17"/>
      <c r="DH1952" s="17"/>
      <c r="DI1952" s="17"/>
      <c r="DJ1952" s="17"/>
      <c r="DK1952" s="17"/>
      <c r="DL1952" s="17"/>
      <c r="DM1952" s="17"/>
      <c r="DN1952" s="17"/>
      <c r="DO1952" s="17"/>
      <c r="DP1952" s="17"/>
      <c r="DQ1952" s="17"/>
      <c r="DR1952" s="17"/>
      <c r="DS1952" s="17"/>
      <c r="DT1952" s="17"/>
      <c r="DU1952" s="17"/>
      <c r="DV1952" s="17"/>
      <c r="DW1952" s="17"/>
      <c r="DX1952" s="17"/>
      <c r="DY1952" s="17"/>
      <c r="DZ1952" s="17"/>
      <c r="EA1952" s="17"/>
      <c r="EB1952" s="17"/>
      <c r="EC1952" s="17"/>
      <c r="ED1952" s="17"/>
      <c r="EE1952" s="17"/>
      <c r="EF1952" s="17"/>
      <c r="EG1952" s="17"/>
      <c r="EH1952" s="17"/>
      <c r="EI1952" s="17"/>
      <c r="EJ1952" s="17"/>
      <c r="EK1952" s="17"/>
      <c r="EL1952" s="17"/>
      <c r="EM1952" s="17"/>
      <c r="EN1952" s="17"/>
      <c r="EO1952" s="17"/>
      <c r="EP1952" s="17"/>
      <c r="EQ1952" s="17"/>
      <c r="ER1952" s="17"/>
      <c r="ES1952" s="17"/>
      <c r="ET1952" s="17"/>
      <c r="EU1952" s="17"/>
      <c r="EV1952" s="17"/>
      <c r="EW1952" s="17"/>
      <c r="EX1952" s="17"/>
      <c r="EY1952" s="17"/>
      <c r="EZ1952" s="17"/>
      <c r="FA1952" s="17"/>
      <c r="FB1952" s="17"/>
      <c r="FC1952" s="17"/>
      <c r="FD1952" s="17"/>
      <c r="FE1952" s="17"/>
      <c r="FF1952" s="17"/>
      <c r="FG1952" s="17"/>
      <c r="FH1952" s="17"/>
      <c r="FI1952" s="17"/>
      <c r="FJ1952" s="17"/>
      <c r="FK1952" s="17"/>
      <c r="FL1952" s="17"/>
      <c r="FM1952" s="17"/>
      <c r="FN1952" s="17"/>
      <c r="FO1952" s="17"/>
      <c r="FP1952" s="17"/>
      <c r="FQ1952" s="17"/>
      <c r="FR1952" s="17"/>
      <c r="FS1952" s="17"/>
      <c r="FT1952" s="17"/>
      <c r="FU1952" s="17"/>
      <c r="FV1952" s="17"/>
      <c r="FW1952" s="17"/>
      <c r="FX1952" s="17"/>
      <c r="FY1952" s="17"/>
      <c r="FZ1952" s="17"/>
      <c r="GA1952" s="17"/>
      <c r="GB1952" s="17"/>
      <c r="GC1952" s="17"/>
      <c r="GD1952" s="17"/>
      <c r="GE1952" s="17"/>
      <c r="GF1952" s="17"/>
      <c r="GG1952" s="17"/>
      <c r="GH1952" s="17"/>
      <c r="GI1952" s="17"/>
      <c r="GJ1952" s="17"/>
      <c r="GK1952" s="17"/>
      <c r="GL1952" s="17"/>
      <c r="GM1952" s="17"/>
      <c r="GN1952" s="17"/>
      <c r="GO1952" s="17"/>
      <c r="GP1952" s="17"/>
      <c r="GQ1952" s="17"/>
      <c r="GR1952" s="17"/>
      <c r="GS1952" s="17"/>
      <c r="GT1952" s="17"/>
      <c r="GU1952" s="17"/>
      <c r="GV1952" s="17"/>
      <c r="GW1952" s="17"/>
      <c r="GX1952" s="17"/>
      <c r="GY1952" s="17"/>
      <c r="GZ1952" s="17"/>
      <c r="HA1952" s="17"/>
      <c r="HB1952" s="17"/>
      <c r="HC1952" s="17"/>
      <c r="HD1952" s="17"/>
      <c r="HE1952" s="17"/>
      <c r="HF1952" s="17"/>
      <c r="HG1952" s="17"/>
      <c r="HH1952" s="17"/>
      <c r="HI1952" s="17"/>
      <c r="HJ1952" s="17"/>
      <c r="HK1952" s="17"/>
      <c r="HL1952" s="17"/>
      <c r="HM1952" s="17"/>
      <c r="HN1952" s="17"/>
      <c r="HO1952" s="17"/>
      <c r="HP1952" s="17"/>
      <c r="HQ1952" s="17"/>
      <c r="HR1952" s="17"/>
      <c r="HS1952" s="17"/>
      <c r="HT1952" s="17"/>
      <c r="HU1952" s="17"/>
      <c r="HV1952" s="17"/>
      <c r="HW1952" s="17"/>
      <c r="HX1952" s="17"/>
      <c r="HY1952" s="17"/>
    </row>
    <row r="1953" spans="2:233" x14ac:dyDescent="0.25">
      <c r="B1953" s="62" t="s">
        <v>21</v>
      </c>
      <c r="C1953" s="22">
        <v>1</v>
      </c>
      <c r="D1953" s="22">
        <v>2</v>
      </c>
      <c r="E1953" s="22">
        <v>3</v>
      </c>
      <c r="F1953" s="21">
        <v>4</v>
      </c>
      <c r="G1953" s="22">
        <v>5</v>
      </c>
      <c r="H1953" s="22">
        <v>6</v>
      </c>
      <c r="I1953" s="22">
        <v>7</v>
      </c>
      <c r="J1953" s="22">
        <v>8</v>
      </c>
      <c r="K1953" s="22">
        <v>9</v>
      </c>
      <c r="L1953" s="22">
        <v>10</v>
      </c>
      <c r="M1953" s="22">
        <v>11</v>
      </c>
      <c r="N1953" s="22">
        <v>12</v>
      </c>
      <c r="O1953" s="22">
        <v>13</v>
      </c>
      <c r="P1953" s="22">
        <v>14</v>
      </c>
      <c r="Q1953" s="22">
        <v>15</v>
      </c>
      <c r="R1953" s="22">
        <v>16</v>
      </c>
      <c r="S1953" s="22">
        <v>17</v>
      </c>
      <c r="T1953" s="22">
        <v>18</v>
      </c>
      <c r="U1953" s="22">
        <v>19</v>
      </c>
      <c r="V1953" s="22">
        <v>20</v>
      </c>
      <c r="W1953" s="22">
        <v>21</v>
      </c>
      <c r="X1953" s="22">
        <v>22</v>
      </c>
      <c r="Y1953" s="22">
        <v>23</v>
      </c>
      <c r="Z1953" s="22">
        <v>24</v>
      </c>
      <c r="AA1953" s="22">
        <v>25</v>
      </c>
      <c r="AB1953" s="22">
        <v>26</v>
      </c>
      <c r="AC1953" s="22">
        <v>27</v>
      </c>
      <c r="AD1953" s="22">
        <v>28</v>
      </c>
      <c r="AE1953" s="22">
        <v>29</v>
      </c>
      <c r="AF1953" s="22">
        <v>30</v>
      </c>
      <c r="AG1953" s="22">
        <v>31</v>
      </c>
      <c r="AH1953" s="22">
        <v>32</v>
      </c>
      <c r="AI1953" s="22">
        <v>33</v>
      </c>
      <c r="AJ1953" s="22">
        <v>34</v>
      </c>
      <c r="AK1953" s="22">
        <v>35</v>
      </c>
      <c r="AL1953" s="22">
        <v>36</v>
      </c>
      <c r="AM1953" s="22">
        <v>37</v>
      </c>
      <c r="AN1953" s="22">
        <v>38</v>
      </c>
      <c r="AO1953" s="22">
        <v>39</v>
      </c>
      <c r="AP1953" s="22">
        <v>40</v>
      </c>
      <c r="AQ1953" s="22">
        <v>41</v>
      </c>
      <c r="AR1953" s="22">
        <v>42</v>
      </c>
      <c r="AS1953" s="22">
        <v>43</v>
      </c>
      <c r="AT1953" s="22">
        <v>44</v>
      </c>
      <c r="AU1953" s="22">
        <v>45</v>
      </c>
      <c r="AV1953" s="22">
        <v>46</v>
      </c>
      <c r="AW1953" s="22">
        <v>47</v>
      </c>
      <c r="AX1953" s="22">
        <v>48</v>
      </c>
      <c r="AY1953" s="22">
        <v>49</v>
      </c>
      <c r="AZ1953" s="22">
        <v>50</v>
      </c>
      <c r="BA1953" s="22">
        <v>51</v>
      </c>
      <c r="BB1953" s="22">
        <v>52</v>
      </c>
      <c r="BC1953" s="22">
        <v>53</v>
      </c>
      <c r="BD1953" s="22">
        <v>54</v>
      </c>
      <c r="BE1953" s="22">
        <v>55</v>
      </c>
      <c r="BF1953" s="22">
        <v>56</v>
      </c>
      <c r="BG1953" s="22">
        <v>57</v>
      </c>
      <c r="BH1953" s="22">
        <v>58</v>
      </c>
      <c r="BI1953" s="22">
        <v>59</v>
      </c>
      <c r="BJ1953" s="22">
        <v>60</v>
      </c>
      <c r="BK1953" s="22">
        <v>61</v>
      </c>
      <c r="BL1953" s="22">
        <v>62</v>
      </c>
      <c r="BM1953" s="22">
        <v>63</v>
      </c>
      <c r="BN1953" s="22">
        <v>64</v>
      </c>
      <c r="BO1953" s="22">
        <v>65</v>
      </c>
      <c r="BP1953" s="22">
        <v>66</v>
      </c>
      <c r="BQ1953" s="22">
        <v>67</v>
      </c>
      <c r="BR1953" s="22">
        <v>68</v>
      </c>
      <c r="BS1953" s="22">
        <v>69</v>
      </c>
      <c r="BT1953" s="22">
        <v>70</v>
      </c>
      <c r="BU1953" s="22">
        <v>71</v>
      </c>
      <c r="BV1953" s="22">
        <v>72</v>
      </c>
      <c r="BW1953" s="22">
        <v>73</v>
      </c>
      <c r="BX1953" s="22">
        <v>74</v>
      </c>
      <c r="BY1953" s="22">
        <v>75</v>
      </c>
      <c r="BZ1953" s="22">
        <v>76</v>
      </c>
      <c r="CA1953" s="22">
        <v>77</v>
      </c>
      <c r="CB1953" s="22">
        <v>78</v>
      </c>
      <c r="CC1953" s="22">
        <v>79</v>
      </c>
      <c r="CD1953" s="22">
        <v>80</v>
      </c>
      <c r="CE1953" s="22">
        <v>81</v>
      </c>
      <c r="CF1953" s="22">
        <v>82</v>
      </c>
      <c r="CG1953" s="22">
        <v>83</v>
      </c>
      <c r="CH1953" s="22">
        <v>84</v>
      </c>
      <c r="CI1953" s="22">
        <v>85</v>
      </c>
      <c r="CJ1953" s="22">
        <v>86</v>
      </c>
      <c r="CK1953" s="22">
        <v>87</v>
      </c>
      <c r="CL1953" s="22">
        <v>88</v>
      </c>
      <c r="CM1953" s="22">
        <v>89</v>
      </c>
      <c r="CN1953" s="22">
        <v>90</v>
      </c>
      <c r="CO1953" s="22">
        <v>91</v>
      </c>
      <c r="CP1953" s="22">
        <v>92</v>
      </c>
      <c r="CQ1953" s="22">
        <v>93</v>
      </c>
      <c r="CR1953" s="22">
        <v>94</v>
      </c>
      <c r="CS1953" s="22">
        <v>95</v>
      </c>
      <c r="CT1953" s="22">
        <v>96</v>
      </c>
      <c r="CU1953" s="22">
        <v>97</v>
      </c>
      <c r="CV1953" s="22">
        <v>98</v>
      </c>
      <c r="CW1953" s="22">
        <v>99</v>
      </c>
      <c r="CX1953" s="22">
        <v>100</v>
      </c>
      <c r="CY1953" s="22">
        <v>101</v>
      </c>
      <c r="CZ1953" s="22">
        <v>102</v>
      </c>
      <c r="DA1953" s="22">
        <v>103</v>
      </c>
      <c r="DB1953" s="22">
        <v>104</v>
      </c>
      <c r="DC1953" s="22">
        <v>105</v>
      </c>
      <c r="DD1953" s="22">
        <v>106</v>
      </c>
      <c r="DE1953" s="22">
        <v>107</v>
      </c>
      <c r="DF1953" s="22">
        <v>108</v>
      </c>
      <c r="DG1953" s="22">
        <v>109</v>
      </c>
      <c r="DH1953" s="22">
        <v>110</v>
      </c>
      <c r="DI1953" s="22">
        <v>111</v>
      </c>
      <c r="DJ1953" s="22">
        <v>112</v>
      </c>
      <c r="DK1953" s="22">
        <v>113</v>
      </c>
      <c r="DL1953" s="22">
        <v>114</v>
      </c>
      <c r="DM1953" s="22">
        <v>115</v>
      </c>
      <c r="DN1953" s="22">
        <v>116</v>
      </c>
      <c r="DO1953" s="22">
        <v>117</v>
      </c>
      <c r="DP1953" s="22">
        <v>118</v>
      </c>
      <c r="DQ1953" s="22">
        <v>119</v>
      </c>
      <c r="DR1953" s="22">
        <v>120</v>
      </c>
      <c r="DS1953" s="21">
        <v>121</v>
      </c>
      <c r="DT1953" s="21">
        <v>122</v>
      </c>
      <c r="DU1953" s="21">
        <v>123</v>
      </c>
      <c r="DV1953" s="21">
        <v>124</v>
      </c>
      <c r="DW1953" s="21">
        <v>125</v>
      </c>
      <c r="DX1953" s="21">
        <v>126</v>
      </c>
      <c r="DY1953" s="21">
        <v>127</v>
      </c>
      <c r="DZ1953" s="21">
        <v>128</v>
      </c>
      <c r="EA1953" s="21">
        <v>129</v>
      </c>
      <c r="EB1953" s="21">
        <v>130</v>
      </c>
      <c r="EC1953" s="21">
        <v>131</v>
      </c>
      <c r="ED1953" s="21">
        <v>132</v>
      </c>
      <c r="EE1953" s="21">
        <v>133</v>
      </c>
      <c r="EF1953" s="21">
        <v>134</v>
      </c>
      <c r="EG1953" s="21">
        <v>135</v>
      </c>
      <c r="EH1953" s="21">
        <v>136</v>
      </c>
      <c r="EI1953" s="21">
        <v>137</v>
      </c>
      <c r="EJ1953" s="21">
        <v>138</v>
      </c>
      <c r="EK1953" s="21">
        <v>139</v>
      </c>
      <c r="EL1953" s="21">
        <v>140</v>
      </c>
      <c r="EM1953" s="21">
        <v>141</v>
      </c>
      <c r="EN1953" s="21">
        <v>142</v>
      </c>
      <c r="EO1953" s="21">
        <v>143</v>
      </c>
      <c r="EP1953" s="21">
        <v>144</v>
      </c>
      <c r="EQ1953" s="21">
        <v>145</v>
      </c>
      <c r="ER1953" s="21">
        <v>146</v>
      </c>
      <c r="ES1953" s="21">
        <v>147</v>
      </c>
      <c r="ET1953" s="21">
        <v>148</v>
      </c>
      <c r="EU1953" s="21">
        <v>149</v>
      </c>
      <c r="EV1953" s="21">
        <v>150</v>
      </c>
      <c r="EW1953" s="21">
        <v>151</v>
      </c>
      <c r="EX1953" s="21">
        <v>152</v>
      </c>
      <c r="EY1953" s="21">
        <v>153</v>
      </c>
      <c r="EZ1953" s="21">
        <v>154</v>
      </c>
      <c r="FA1953" s="21">
        <v>155</v>
      </c>
      <c r="FB1953" s="21">
        <v>156</v>
      </c>
      <c r="FC1953" s="21">
        <v>157</v>
      </c>
      <c r="FD1953" s="21">
        <v>158</v>
      </c>
      <c r="FE1953" s="21">
        <v>159</v>
      </c>
      <c r="FF1953" s="21">
        <v>160</v>
      </c>
      <c r="FG1953" s="21">
        <v>161</v>
      </c>
      <c r="FH1953" s="21">
        <v>162</v>
      </c>
      <c r="FI1953" s="21">
        <v>163</v>
      </c>
      <c r="FJ1953" s="21">
        <v>164</v>
      </c>
      <c r="FK1953" s="21">
        <v>165</v>
      </c>
      <c r="FL1953" s="21">
        <v>166</v>
      </c>
      <c r="FM1953" s="21">
        <v>167</v>
      </c>
      <c r="FN1953" s="21">
        <v>168</v>
      </c>
      <c r="FO1953" s="21">
        <v>169</v>
      </c>
      <c r="FP1953" s="21">
        <v>170</v>
      </c>
      <c r="FQ1953" s="21">
        <v>171</v>
      </c>
      <c r="FR1953" s="21">
        <v>172</v>
      </c>
      <c r="FS1953" s="21">
        <v>173</v>
      </c>
      <c r="FT1953" s="21">
        <v>174</v>
      </c>
      <c r="FU1953" s="21">
        <v>175</v>
      </c>
      <c r="FV1953" s="21">
        <v>176</v>
      </c>
      <c r="FW1953" s="21">
        <v>177</v>
      </c>
      <c r="FX1953" s="21">
        <v>178</v>
      </c>
      <c r="FY1953" s="21">
        <v>179</v>
      </c>
      <c r="FZ1953" s="21">
        <v>180</v>
      </c>
      <c r="GA1953" s="21">
        <v>181</v>
      </c>
      <c r="GB1953" s="21">
        <v>182</v>
      </c>
      <c r="GC1953" s="21">
        <v>183</v>
      </c>
      <c r="GD1953" s="21">
        <v>184</v>
      </c>
      <c r="GE1953" s="21">
        <v>185</v>
      </c>
      <c r="GF1953" s="21">
        <v>186</v>
      </c>
      <c r="GG1953" s="21">
        <v>187</v>
      </c>
      <c r="GH1953" s="21">
        <v>188</v>
      </c>
      <c r="GI1953" s="21">
        <v>189</v>
      </c>
      <c r="GJ1953" s="21">
        <v>190</v>
      </c>
      <c r="GK1953" s="21">
        <v>191</v>
      </c>
      <c r="GL1953" s="21">
        <v>192</v>
      </c>
      <c r="GM1953" s="21">
        <v>193</v>
      </c>
      <c r="GN1953" s="21">
        <v>194</v>
      </c>
      <c r="GO1953" s="21">
        <v>195</v>
      </c>
      <c r="GP1953" s="21">
        <v>196</v>
      </c>
      <c r="GQ1953" s="21">
        <v>197</v>
      </c>
      <c r="GR1953" s="21">
        <v>198</v>
      </c>
      <c r="GS1953" s="21">
        <v>199</v>
      </c>
      <c r="GT1953" s="21">
        <v>200</v>
      </c>
      <c r="GU1953" s="21">
        <v>201</v>
      </c>
      <c r="GV1953" s="21">
        <v>202</v>
      </c>
      <c r="GW1953" s="21">
        <v>203</v>
      </c>
      <c r="GX1953" s="21">
        <v>204</v>
      </c>
      <c r="GY1953" s="21">
        <v>205</v>
      </c>
      <c r="GZ1953" s="21">
        <v>206</v>
      </c>
      <c r="HA1953" s="21">
        <v>207</v>
      </c>
      <c r="HB1953" s="21">
        <v>208</v>
      </c>
      <c r="HC1953" s="21">
        <v>209</v>
      </c>
      <c r="HD1953" s="21">
        <v>210</v>
      </c>
      <c r="HE1953" s="21">
        <v>211</v>
      </c>
      <c r="HF1953" s="21">
        <v>212</v>
      </c>
      <c r="HG1953" s="21">
        <v>213</v>
      </c>
      <c r="HH1953" s="21">
        <v>214</v>
      </c>
      <c r="HI1953" s="21">
        <v>215</v>
      </c>
      <c r="HJ1953" s="21">
        <v>216</v>
      </c>
      <c r="HK1953" s="21">
        <v>217</v>
      </c>
      <c r="HL1953" s="21">
        <v>218</v>
      </c>
      <c r="HM1953" s="21">
        <v>219</v>
      </c>
      <c r="HN1953" s="21">
        <v>220</v>
      </c>
      <c r="HO1953" s="21">
        <v>221</v>
      </c>
      <c r="HP1953" s="21">
        <v>222</v>
      </c>
      <c r="HQ1953" s="21">
        <v>223</v>
      </c>
      <c r="HR1953" s="21">
        <v>224</v>
      </c>
      <c r="HS1953" s="21">
        <v>225</v>
      </c>
      <c r="HT1953" s="21">
        <v>226</v>
      </c>
      <c r="HU1953" s="21">
        <v>227</v>
      </c>
      <c r="HV1953" s="21">
        <v>228</v>
      </c>
      <c r="HW1953" s="21">
        <v>229</v>
      </c>
      <c r="HX1953" s="21"/>
      <c r="HY1953" s="21"/>
    </row>
    <row r="1954" spans="2:233" x14ac:dyDescent="0.25">
      <c r="B1954" s="62" t="s">
        <v>67</v>
      </c>
      <c r="C1954" s="63">
        <f>C976</f>
        <v>1.927683723527162</v>
      </c>
      <c r="D1954" s="63">
        <f t="shared" ref="D1954:BO1954" si="4612">C1954+D976-D1947</f>
        <v>7.6785492890766349</v>
      </c>
      <c r="E1954" s="63">
        <f t="shared" si="4612"/>
        <v>17.253707234317453</v>
      </c>
      <c r="F1954" s="63">
        <f t="shared" si="4612"/>
        <v>30.629300331185082</v>
      </c>
      <c r="G1954" s="63">
        <f t="shared" si="4612"/>
        <v>49.460015872754205</v>
      </c>
      <c r="H1954" s="63">
        <f t="shared" si="4612"/>
        <v>72.369824806584518</v>
      </c>
      <c r="I1954" s="63">
        <f t="shared" si="4612"/>
        <v>99.298227900524893</v>
      </c>
      <c r="J1954" s="63">
        <f t="shared" si="4612"/>
        <v>129.1300117013908</v>
      </c>
      <c r="K1954" s="63">
        <f t="shared" si="4612"/>
        <v>162.7363235203681</v>
      </c>
      <c r="L1954" s="63">
        <f t="shared" si="4612"/>
        <v>200.05928813892771</v>
      </c>
      <c r="M1954" s="63">
        <f t="shared" si="4612"/>
        <v>239.02226075855887</v>
      </c>
      <c r="N1954" s="63">
        <f t="shared" si="4612"/>
        <v>281.42312545118841</v>
      </c>
      <c r="O1954" s="63">
        <f t="shared" si="4612"/>
        <v>327.21534272186574</v>
      </c>
      <c r="P1954" s="63">
        <f t="shared" si="4612"/>
        <v>375.67463071160739</v>
      </c>
      <c r="Q1954" s="63">
        <f t="shared" si="4612"/>
        <v>427.32831894247931</v>
      </c>
      <c r="R1954" s="63">
        <f t="shared" si="4612"/>
        <v>482.11445758297833</v>
      </c>
      <c r="S1954" s="63">
        <f t="shared" si="4612"/>
        <v>545.8002283062865</v>
      </c>
      <c r="T1954" s="63">
        <f t="shared" si="4612"/>
        <v>612.77205999325372</v>
      </c>
      <c r="U1954" s="63">
        <f t="shared" si="4612"/>
        <v>682.94188035883542</v>
      </c>
      <c r="V1954" s="63">
        <f t="shared" si="4612"/>
        <v>754.1493596753628</v>
      </c>
      <c r="W1954" s="63">
        <f t="shared" si="4612"/>
        <v>828.34357227353996</v>
      </c>
      <c r="X1954" s="63">
        <f t="shared" si="4612"/>
        <v>905.45048305629427</v>
      </c>
      <c r="Y1954" s="63">
        <f t="shared" si="4612"/>
        <v>981.64250899440617</v>
      </c>
      <c r="Z1954" s="63">
        <f t="shared" si="4612"/>
        <v>1060.5006476663737</v>
      </c>
      <c r="AA1954" s="63">
        <f t="shared" si="4612"/>
        <v>1141.9734118859756</v>
      </c>
      <c r="AB1954" s="63">
        <f t="shared" si="4612"/>
        <v>1223.8677544847333</v>
      </c>
      <c r="AC1954" s="63">
        <f t="shared" si="4612"/>
        <v>1308.1384538768918</v>
      </c>
      <c r="AD1954" s="63">
        <f t="shared" si="4612"/>
        <v>1394.7202245116077</v>
      </c>
      <c r="AE1954" s="63">
        <f t="shared" si="4612"/>
        <v>1492.7702044827051</v>
      </c>
      <c r="AF1954" s="63">
        <f t="shared" si="4612"/>
        <v>1593.2016096959444</v>
      </c>
      <c r="AG1954" s="63">
        <f t="shared" si="4612"/>
        <v>1695.9079923750382</v>
      </c>
      <c r="AH1954" s="63">
        <f t="shared" si="4612"/>
        <v>1798.6213009750943</v>
      </c>
      <c r="AI1954" s="63">
        <f t="shared" si="4612"/>
        <v>1903.4419727077318</v>
      </c>
      <c r="AJ1954" s="63">
        <f t="shared" si="4612"/>
        <v>2010.3031016215045</v>
      </c>
      <c r="AK1954" s="63">
        <f t="shared" si="4612"/>
        <v>2114.3301215381607</v>
      </c>
      <c r="AL1954" s="63">
        <f t="shared" si="4612"/>
        <v>2220.2050486212365</v>
      </c>
      <c r="AM1954" s="63">
        <f t="shared" si="4612"/>
        <v>2327.8808872462678</v>
      </c>
      <c r="AN1954" s="63">
        <f t="shared" si="4612"/>
        <v>2432.9283357162949</v>
      </c>
      <c r="AO1954" s="63">
        <f t="shared" si="4612"/>
        <v>2539.5421517666791</v>
      </c>
      <c r="AP1954" s="63">
        <f t="shared" si="4612"/>
        <v>2647.6717370825154</v>
      </c>
      <c r="AQ1954" s="63">
        <f t="shared" si="4612"/>
        <v>2769.0509613326399</v>
      </c>
      <c r="AR1954" s="63">
        <f t="shared" si="4612"/>
        <v>2891.9682422066489</v>
      </c>
      <c r="AS1954" s="63">
        <f t="shared" si="4612"/>
        <v>3016.3137948331005</v>
      </c>
      <c r="AT1954" s="63">
        <f t="shared" si="4612"/>
        <v>3140.5368888392877</v>
      </c>
      <c r="AU1954" s="63">
        <f t="shared" si="4612"/>
        <v>3266.0324331661031</v>
      </c>
      <c r="AV1954" s="63">
        <f t="shared" si="4612"/>
        <v>3392.7352032610802</v>
      </c>
      <c r="AW1954" s="63">
        <f t="shared" si="4612"/>
        <v>3515.354809107494</v>
      </c>
      <c r="AX1954" s="63">
        <f t="shared" si="4612"/>
        <v>3639.0279286325681</v>
      </c>
      <c r="AY1954" s="63">
        <f t="shared" si="4612"/>
        <v>3763.7144762582598</v>
      </c>
      <c r="AZ1954" s="63">
        <f t="shared" si="4612"/>
        <v>3882.2104653022043</v>
      </c>
      <c r="BA1954" s="63">
        <f t="shared" si="4612"/>
        <v>4001.5309045731547</v>
      </c>
      <c r="BB1954" s="63">
        <f t="shared" si="4612"/>
        <v>4121.6284258359447</v>
      </c>
      <c r="BC1954" s="63">
        <f t="shared" si="4612"/>
        <v>4256.0009868990182</v>
      </c>
      <c r="BD1954" s="63">
        <f t="shared" si="4612"/>
        <v>4391.1352386469016</v>
      </c>
      <c r="BE1954" s="63">
        <f t="shared" si="4612"/>
        <v>4526.9245094639555</v>
      </c>
      <c r="BF1954" s="63">
        <f t="shared" si="4612"/>
        <v>4663.1995908382351</v>
      </c>
      <c r="BG1954" s="63">
        <f t="shared" si="4612"/>
        <v>4799.9823068318292</v>
      </c>
      <c r="BH1954" s="63">
        <f t="shared" si="4612"/>
        <v>4937.2249295757974</v>
      </c>
      <c r="BI1954" s="63">
        <f t="shared" si="4612"/>
        <v>5069.7858401833564</v>
      </c>
      <c r="BJ1954" s="63">
        <f t="shared" si="4612"/>
        <v>5202.6937250524334</v>
      </c>
      <c r="BK1954" s="63">
        <f t="shared" si="4612"/>
        <v>5335.9198394671184</v>
      </c>
      <c r="BL1954" s="63">
        <f t="shared" si="4612"/>
        <v>5459.1888296211691</v>
      </c>
      <c r="BM1954" s="63">
        <f t="shared" si="4612"/>
        <v>5582.6741209185229</v>
      </c>
      <c r="BN1954" s="63">
        <f t="shared" si="4612"/>
        <v>5706.3396568781809</v>
      </c>
      <c r="BO1954" s="63">
        <f t="shared" si="4612"/>
        <v>5844.7002051063328</v>
      </c>
      <c r="BP1954" s="63">
        <f t="shared" ref="BP1954:EA1954" si="4613">BO1954+BP976-BP1947</f>
        <v>5983.1942706973969</v>
      </c>
      <c r="BQ1954" s="63">
        <f t="shared" si="4613"/>
        <v>6121.7126615055749</v>
      </c>
      <c r="BR1954" s="63">
        <f t="shared" si="4613"/>
        <v>6261.9064388943389</v>
      </c>
      <c r="BS1954" s="63">
        <f t="shared" si="4613"/>
        <v>6401.9525868698347</v>
      </c>
      <c r="BT1954" s="63">
        <f t="shared" si="4613"/>
        <v>6541.8132346501598</v>
      </c>
      <c r="BU1954" s="63">
        <f t="shared" si="4613"/>
        <v>6676.9177893017322</v>
      </c>
      <c r="BV1954" s="63">
        <f t="shared" si="4613"/>
        <v>6811.7539440671626</v>
      </c>
      <c r="BW1954" s="63">
        <f t="shared" si="4613"/>
        <v>6946.3103833178247</v>
      </c>
      <c r="BX1954" s="63">
        <f t="shared" si="4613"/>
        <v>7067.1553779617534</v>
      </c>
      <c r="BY1954" s="63">
        <f t="shared" si="4613"/>
        <v>7187.7326149461105</v>
      </c>
      <c r="BZ1954" s="63">
        <f t="shared" si="4613"/>
        <v>7308.0170076089989</v>
      </c>
      <c r="CA1954" s="63">
        <f t="shared" si="4613"/>
        <v>7442.8903637786661</v>
      </c>
      <c r="CB1954" s="63">
        <f t="shared" si="4613"/>
        <v>7577.4144186308949</v>
      </c>
      <c r="CC1954" s="63">
        <f t="shared" si="4613"/>
        <v>7711.4886622381437</v>
      </c>
      <c r="CD1954" s="63">
        <f t="shared" si="4613"/>
        <v>7848.8558643450024</v>
      </c>
      <c r="CE1954" s="63">
        <f t="shared" si="4613"/>
        <v>7985.5452008657912</v>
      </c>
      <c r="CF1954" s="63">
        <f t="shared" si="4613"/>
        <v>8121.5220531166106</v>
      </c>
      <c r="CG1954" s="63">
        <f t="shared" si="4613"/>
        <v>8253.1025810158426</v>
      </c>
      <c r="CH1954" s="63">
        <f t="shared" si="4613"/>
        <v>8383.8890757719018</v>
      </c>
      <c r="CI1954" s="63">
        <f t="shared" si="4613"/>
        <v>8513.8766346828961</v>
      </c>
      <c r="CJ1954" s="63">
        <f t="shared" si="4613"/>
        <v>8626.5621479162182</v>
      </c>
      <c r="CK1954" s="63">
        <f t="shared" si="4613"/>
        <v>8738.5740333237864</v>
      </c>
      <c r="CL1954" s="63">
        <f t="shared" si="4613"/>
        <v>8849.897851830423</v>
      </c>
      <c r="CM1954" s="63">
        <f t="shared" si="4613"/>
        <v>8975.2182712997073</v>
      </c>
      <c r="CN1954" s="63">
        <f t="shared" si="4613"/>
        <v>9099.7863805452416</v>
      </c>
      <c r="CO1954" s="63">
        <f t="shared" si="4613"/>
        <v>9223.4944224425799</v>
      </c>
      <c r="CP1954" s="63">
        <f t="shared" si="4613"/>
        <v>9352.2977843439949</v>
      </c>
      <c r="CQ1954" s="63">
        <f t="shared" si="4613"/>
        <v>9479.952404732061</v>
      </c>
      <c r="CR1954" s="63">
        <f t="shared" si="4613"/>
        <v>9606.4351719416936</v>
      </c>
      <c r="CS1954" s="63">
        <f t="shared" si="4613"/>
        <v>9729.1974318196662</v>
      </c>
      <c r="CT1954" s="63">
        <f t="shared" si="4613"/>
        <v>9850.7182309145355</v>
      </c>
      <c r="CU1954" s="63">
        <f t="shared" si="4613"/>
        <v>9971.0057398772515</v>
      </c>
      <c r="CV1954" s="63">
        <f t="shared" si="4613"/>
        <v>10070.725636504312</v>
      </c>
      <c r="CW1954" s="63">
        <f t="shared" si="4613"/>
        <v>10169.463048105052</v>
      </c>
      <c r="CX1954" s="63">
        <f t="shared" si="4613"/>
        <v>10267.213959073462</v>
      </c>
      <c r="CY1954" s="63">
        <f t="shared" si="4613"/>
        <v>10377.965692667272</v>
      </c>
      <c r="CZ1954" s="63">
        <f t="shared" si="4613"/>
        <v>10487.669695113193</v>
      </c>
      <c r="DA1954" s="63">
        <f t="shared" si="4613"/>
        <v>10596.224361800108</v>
      </c>
      <c r="DB1954" s="63">
        <f t="shared" si="4613"/>
        <v>10711.811885799078</v>
      </c>
      <c r="DC1954" s="63">
        <f t="shared" si="4613"/>
        <v>10825.908610536193</v>
      </c>
      <c r="DD1954" s="63">
        <f t="shared" si="4613"/>
        <v>10938.502869316711</v>
      </c>
      <c r="DE1954" s="63">
        <f t="shared" si="4613"/>
        <v>11048.332436963125</v>
      </c>
      <c r="DF1954" s="63">
        <f t="shared" si="4613"/>
        <v>11156.595130203308</v>
      </c>
      <c r="DG1954" s="63">
        <f t="shared" si="4613"/>
        <v>11263.311309319093</v>
      </c>
      <c r="DH1954" s="63">
        <f t="shared" si="4613"/>
        <v>11346.663571827252</v>
      </c>
      <c r="DI1954" s="63">
        <f t="shared" si="4613"/>
        <v>11428.842823574314</v>
      </c>
      <c r="DJ1954" s="63">
        <f t="shared" si="4613"/>
        <v>11509.85441435963</v>
      </c>
      <c r="DK1954" s="63">
        <f t="shared" si="4613"/>
        <v>11602.605875390263</v>
      </c>
      <c r="DL1954" s="63">
        <f t="shared" si="4613"/>
        <v>11694.13997724091</v>
      </c>
      <c r="DM1954" s="63">
        <f t="shared" si="4613"/>
        <v>11784.362313455233</v>
      </c>
      <c r="DN1954" s="63">
        <f t="shared" si="4613"/>
        <v>11883.56552605992</v>
      </c>
      <c r="DO1954" s="63">
        <f t="shared" si="4613"/>
        <v>11981.061748822569</v>
      </c>
      <c r="DP1954" s="63">
        <f t="shared" si="4613"/>
        <v>12076.852272012802</v>
      </c>
      <c r="DQ1954" s="63">
        <f t="shared" si="4613"/>
        <v>12171.024591014217</v>
      </c>
      <c r="DR1954" s="63">
        <f t="shared" si="4613"/>
        <v>12263.436637237823</v>
      </c>
      <c r="DS1954" s="63">
        <f t="shared" si="4613"/>
        <v>12354.11937799093</v>
      </c>
      <c r="DT1954" s="63">
        <f t="shared" si="4613"/>
        <v>12419.194943617804</v>
      </c>
      <c r="DU1954" s="63">
        <f t="shared" si="4613"/>
        <v>12483.031920869931</v>
      </c>
      <c r="DV1954" s="63">
        <f t="shared" si="4613"/>
        <v>12545.6475982829</v>
      </c>
      <c r="DW1954" s="63">
        <f t="shared" si="4613"/>
        <v>12618.619131501364</v>
      </c>
      <c r="DX1954" s="63">
        <f t="shared" si="4613"/>
        <v>12690.339306398293</v>
      </c>
      <c r="DY1954" s="63">
        <f t="shared" si="4613"/>
        <v>12760.724116649601</v>
      </c>
      <c r="DZ1954" s="63">
        <f t="shared" si="4613"/>
        <v>12841.968077247275</v>
      </c>
      <c r="EA1954" s="63">
        <f t="shared" si="4613"/>
        <v>12921.441166129762</v>
      </c>
      <c r="EB1954" s="63">
        <f t="shared" ref="EB1954:GM1954" si="4614">EA1954+EB976-EB1947</f>
        <v>12999.151120551574</v>
      </c>
      <c r="EC1954" s="63">
        <f t="shared" si="4614"/>
        <v>13076.482720455446</v>
      </c>
      <c r="ED1954" s="63">
        <f t="shared" si="4614"/>
        <v>13151.976485076271</v>
      </c>
      <c r="EE1954" s="63">
        <f t="shared" si="4614"/>
        <v>13225.671769175628</v>
      </c>
      <c r="EF1954" s="63">
        <f t="shared" si="4614"/>
        <v>13272.091361413946</v>
      </c>
      <c r="EG1954" s="63">
        <f t="shared" si="4614"/>
        <v>13317.310080332596</v>
      </c>
      <c r="EH1954" s="63">
        <f t="shared" si="4614"/>
        <v>13361.35328243109</v>
      </c>
      <c r="EI1954" s="63">
        <f t="shared" si="4614"/>
        <v>13414.351740920973</v>
      </c>
      <c r="EJ1954" s="63">
        <f t="shared" si="4614"/>
        <v>13466.168985462813</v>
      </c>
      <c r="EK1954" s="63">
        <f t="shared" si="4614"/>
        <v>13516.724595450045</v>
      </c>
      <c r="EL1954" s="63">
        <f t="shared" si="4614"/>
        <v>13579.818065893645</v>
      </c>
      <c r="EM1954" s="63">
        <f t="shared" si="4614"/>
        <v>13641.162921053265</v>
      </c>
      <c r="EN1954" s="63">
        <f t="shared" si="4614"/>
        <v>13644.460798585442</v>
      </c>
      <c r="EO1954" s="63">
        <f t="shared" si="4614"/>
        <v>13653.305165707225</v>
      </c>
      <c r="EP1954" s="63">
        <f t="shared" si="4614"/>
        <v>13661.431959527332</v>
      </c>
      <c r="EQ1954" s="63">
        <f t="shared" si="4614"/>
        <v>13668.924490030784</v>
      </c>
      <c r="ER1954" s="63">
        <f t="shared" si="4614"/>
        <v>13646.445682387157</v>
      </c>
      <c r="ES1954" s="63">
        <f t="shared" si="4614"/>
        <v>13624.321630521845</v>
      </c>
      <c r="ET1954" s="63">
        <f t="shared" si="4614"/>
        <v>13602.578114002667</v>
      </c>
      <c r="EU1954" s="63">
        <f t="shared" si="4614"/>
        <v>13585.993331488582</v>
      </c>
      <c r="EV1954" s="63">
        <f t="shared" si="4614"/>
        <v>13570.084067874637</v>
      </c>
      <c r="EW1954" s="63">
        <f t="shared" si="4614"/>
        <v>13554.752682669525</v>
      </c>
      <c r="EX1954" s="63">
        <f t="shared" si="4614"/>
        <v>13558.01545266444</v>
      </c>
      <c r="EY1954" s="63">
        <f t="shared" si="4614"/>
        <v>13560.961339356409</v>
      </c>
      <c r="EZ1954" s="63">
        <f t="shared" si="4614"/>
        <v>13563.59378578722</v>
      </c>
      <c r="FA1954" s="63">
        <f t="shared" si="4614"/>
        <v>13571.836997146018</v>
      </c>
      <c r="FB1954" s="63">
        <f t="shared" si="4614"/>
        <v>13579.431905639509</v>
      </c>
      <c r="FC1954" s="63">
        <f t="shared" si="4614"/>
        <v>13586.417338182804</v>
      </c>
      <c r="FD1954" s="63">
        <f t="shared" si="4614"/>
        <v>13564.015725198877</v>
      </c>
      <c r="FE1954" s="63">
        <f t="shared" si="4614"/>
        <v>13541.917458422076</v>
      </c>
      <c r="FF1954" s="63">
        <f t="shared" si="4614"/>
        <v>13520.12485786352</v>
      </c>
      <c r="FG1954" s="63">
        <f t="shared" si="4614"/>
        <v>13562.11427632326</v>
      </c>
      <c r="FH1954" s="63">
        <f t="shared" si="4614"/>
        <v>13602.970151184225</v>
      </c>
      <c r="FI1954" s="63">
        <f t="shared" si="4614"/>
        <v>13642.542886481988</v>
      </c>
      <c r="FJ1954" s="63">
        <f t="shared" si="4614"/>
        <v>13694.792105209801</v>
      </c>
      <c r="FK1954" s="63">
        <f t="shared" si="4614"/>
        <v>13745.212536713461</v>
      </c>
      <c r="FL1954" s="63">
        <f t="shared" si="4614"/>
        <v>13793.80340832348</v>
      </c>
      <c r="FM1954" s="63">
        <f t="shared" si="4614"/>
        <v>13843.617044854103</v>
      </c>
      <c r="FN1954" s="63">
        <f t="shared" si="4614"/>
        <v>13891.517426374483</v>
      </c>
      <c r="FO1954" s="63">
        <f t="shared" si="4614"/>
        <v>13937.544300343396</v>
      </c>
      <c r="FP1954" s="63">
        <f t="shared" si="4614"/>
        <v>13955.645309741281</v>
      </c>
      <c r="FQ1954" s="63">
        <f t="shared" si="4614"/>
        <v>13972.526049255875</v>
      </c>
      <c r="FR1954" s="63">
        <f t="shared" si="4614"/>
        <v>13988.208602005845</v>
      </c>
      <c r="FS1954" s="63">
        <f t="shared" si="4614"/>
        <v>14010.152487723521</v>
      </c>
      <c r="FT1954" s="63">
        <f t="shared" si="4614"/>
        <v>14030.883383654646</v>
      </c>
      <c r="FU1954" s="63">
        <f t="shared" si="4614"/>
        <v>14050.343495345063</v>
      </c>
      <c r="FV1954" s="63">
        <f t="shared" si="4614"/>
        <v>14083.711221919673</v>
      </c>
      <c r="FW1954" s="63">
        <f t="shared" si="4614"/>
        <v>14115.31991889993</v>
      </c>
      <c r="FX1954" s="63">
        <f t="shared" si="4614"/>
        <v>14145.197235738435</v>
      </c>
      <c r="FY1954" s="63">
        <f t="shared" si="4614"/>
        <v>14177.491776352041</v>
      </c>
      <c r="FZ1954" s="63">
        <f t="shared" si="4614"/>
        <v>14207.98773071566</v>
      </c>
      <c r="GA1954" s="63">
        <f t="shared" si="4614"/>
        <v>14236.740386115605</v>
      </c>
      <c r="GB1954" s="63">
        <f t="shared" si="4614"/>
        <v>14237.227496301128</v>
      </c>
      <c r="GC1954" s="63">
        <f t="shared" si="4614"/>
        <v>14236.695019677765</v>
      </c>
      <c r="GD1954" s="63">
        <f t="shared" si="4614"/>
        <v>14235.176490747437</v>
      </c>
      <c r="GE1954" s="63">
        <f t="shared" si="4614"/>
        <v>14238.604705048201</v>
      </c>
      <c r="GF1954" s="63">
        <f t="shared" si="4614"/>
        <v>14241.122395106411</v>
      </c>
      <c r="GG1954" s="63">
        <f t="shared" si="4614"/>
        <v>14242.689903747305</v>
      </c>
      <c r="GH1954" s="63">
        <f t="shared" si="4614"/>
        <v>14259.365758947111</v>
      </c>
      <c r="GI1954" s="63">
        <f t="shared" si="4614"/>
        <v>14274.581480636936</v>
      </c>
      <c r="GJ1954" s="63">
        <f t="shared" si="4614"/>
        <v>14288.369155003933</v>
      </c>
      <c r="GK1954" s="63">
        <f t="shared" si="4614"/>
        <v>14305.73579974488</v>
      </c>
      <c r="GL1954" s="63">
        <f t="shared" si="4614"/>
        <v>14321.584477544828</v>
      </c>
      <c r="GM1954" s="63">
        <f t="shared" si="4614"/>
        <v>14335.971891542698</v>
      </c>
      <c r="GN1954" s="63">
        <f t="shared" ref="GN1954:HW1954" si="4615">GM1954+GN976-GN1947</f>
        <v>14322.261625340374</v>
      </c>
      <c r="GO1954" s="63">
        <f t="shared" si="4615"/>
        <v>14307.849609445646</v>
      </c>
      <c r="GP1954" s="63">
        <f t="shared" si="4615"/>
        <v>14292.768751921714</v>
      </c>
      <c r="GQ1954" s="63">
        <f t="shared" si="4615"/>
        <v>14281.666515091132</v>
      </c>
      <c r="GR1954" s="63">
        <f t="shared" si="4615"/>
        <v>14269.988528027963</v>
      </c>
      <c r="GS1954" s="63">
        <f t="shared" si="4615"/>
        <v>14257.694160008674</v>
      </c>
      <c r="GT1954" s="63">
        <f t="shared" si="4615"/>
        <v>14261.328295704152</v>
      </c>
      <c r="GU1954" s="63">
        <f t="shared" si="4615"/>
        <v>14263.792116462158</v>
      </c>
      <c r="GV1954" s="63">
        <f t="shared" si="4615"/>
        <v>14265.116194130422</v>
      </c>
      <c r="GW1954" s="63">
        <f t="shared" si="4615"/>
        <v>14270.898100594139</v>
      </c>
      <c r="GX1954" s="63">
        <f t="shared" si="4615"/>
        <v>14275.415341140138</v>
      </c>
      <c r="GY1954" s="63">
        <f t="shared" si="4615"/>
        <v>14278.722067752644</v>
      </c>
      <c r="GZ1954" s="63">
        <f t="shared" si="4615"/>
        <v>14254.393988515416</v>
      </c>
      <c r="HA1954" s="63">
        <f t="shared" si="4615"/>
        <v>14229.629153341286</v>
      </c>
      <c r="HB1954" s="63">
        <f t="shared" si="4615"/>
        <v>14204.455450893724</v>
      </c>
      <c r="HC1954" s="63">
        <f t="shared" si="4615"/>
        <v>14182.497202158547</v>
      </c>
      <c r="HD1954" s="63">
        <f t="shared" si="4615"/>
        <v>14160.236992447286</v>
      </c>
      <c r="HE1954" s="63">
        <f t="shared" si="4615"/>
        <v>14137.623889182621</v>
      </c>
      <c r="HF1954" s="63">
        <f t="shared" si="4615"/>
        <v>14131.372860278318</v>
      </c>
      <c r="HG1954" s="63">
        <f t="shared" si="4615"/>
        <v>14124.177743747014</v>
      </c>
      <c r="HH1954" s="63">
        <f t="shared" si="4615"/>
        <v>14116.066276192701</v>
      </c>
      <c r="HI1954" s="63">
        <f t="shared" si="4615"/>
        <v>14113.018926541137</v>
      </c>
      <c r="HJ1954" s="63">
        <f t="shared" si="4615"/>
        <v>14108.907430771966</v>
      </c>
      <c r="HK1954" s="63">
        <f t="shared" si="4615"/>
        <v>14103.782499316487</v>
      </c>
      <c r="HL1954" s="63">
        <f t="shared" si="4615"/>
        <v>14071.684313742006</v>
      </c>
      <c r="HM1954" s="63">
        <f t="shared" si="4615"/>
        <v>14039.348287655117</v>
      </c>
      <c r="HN1954" s="63">
        <f t="shared" si="4615"/>
        <v>14006.801510106667</v>
      </c>
      <c r="HO1954" s="63">
        <f t="shared" si="4615"/>
        <v>13976.85185303137</v>
      </c>
      <c r="HP1954" s="63">
        <f t="shared" si="4615"/>
        <v>13946.815421411322</v>
      </c>
      <c r="HQ1954" s="63">
        <f t="shared" si="4615"/>
        <v>13916.652644205418</v>
      </c>
      <c r="HR1954" s="63">
        <f t="shared" si="4615"/>
        <v>13903.044256538034</v>
      </c>
      <c r="HS1954" s="63">
        <f t="shared" si="4615"/>
        <v>13888.745673918209</v>
      </c>
      <c r="HT1954" s="63">
        <f t="shared" si="4615"/>
        <v>13873.78900249363</v>
      </c>
      <c r="HU1954" s="63">
        <f t="shared" si="4615"/>
        <v>13864.364098604601</v>
      </c>
      <c r="HV1954" s="63">
        <f t="shared" si="4615"/>
        <v>13854.114880910356</v>
      </c>
      <c r="HW1954" s="63">
        <f t="shared" si="4615"/>
        <v>13843.08766146071</v>
      </c>
      <c r="HX1954" s="63"/>
      <c r="HY1954" s="63"/>
    </row>
    <row r="1955" spans="2:233" x14ac:dyDescent="0.25">
      <c r="D1955" s="17"/>
      <c r="E1955" s="17"/>
      <c r="F1955" s="17"/>
      <c r="G1955" s="17"/>
      <c r="H1955" s="17"/>
      <c r="I1955" s="17"/>
      <c r="J1955" s="17"/>
      <c r="K1955" s="17"/>
      <c r="L1955" s="17"/>
      <c r="M1955" s="17"/>
      <c r="N1955" s="17"/>
      <c r="O1955" s="17"/>
      <c r="P1955" s="17"/>
      <c r="Q1955" s="17"/>
      <c r="R1955" s="17"/>
      <c r="S1955" s="17"/>
      <c r="T1955" s="17"/>
      <c r="U1955" s="17"/>
      <c r="V1955" s="17"/>
      <c r="W1955" s="17"/>
      <c r="X1955" s="17"/>
      <c r="Y1955" s="17"/>
      <c r="Z1955" s="17"/>
      <c r="AA1955" s="17"/>
      <c r="AB1955" s="17"/>
      <c r="AC1955" s="17"/>
      <c r="AD1955" s="17"/>
      <c r="AE1955" s="17"/>
      <c r="AF1955" s="17"/>
      <c r="AG1955" s="17"/>
      <c r="AH1955" s="17"/>
      <c r="AI1955" s="17"/>
      <c r="AJ1955" s="17"/>
      <c r="AK1955" s="17"/>
      <c r="AL1955" s="17"/>
      <c r="AM1955" s="17"/>
      <c r="AN1955" s="17"/>
      <c r="AO1955" s="17"/>
      <c r="AP1955" s="17"/>
      <c r="AQ1955" s="17"/>
      <c r="AR1955" s="17"/>
      <c r="AS1955" s="17"/>
      <c r="AT1955" s="17"/>
      <c r="AU1955" s="17"/>
      <c r="AV1955" s="17"/>
      <c r="AW1955" s="17"/>
      <c r="AX1955" s="17"/>
      <c r="AY1955" s="17"/>
      <c r="AZ1955" s="17"/>
      <c r="BA1955" s="17"/>
      <c r="BB1955" s="17"/>
      <c r="BC1955" s="17"/>
      <c r="BD1955" s="17"/>
      <c r="BE1955" s="17"/>
      <c r="BF1955" s="17"/>
      <c r="BG1955" s="17"/>
      <c r="BH1955" s="17"/>
      <c r="BI1955" s="17"/>
      <c r="BJ1955" s="17"/>
      <c r="BK1955" s="17"/>
      <c r="BL1955" s="17"/>
      <c r="BM1955" s="17"/>
      <c r="BN1955" s="17"/>
      <c r="BO1955" s="17"/>
      <c r="BP1955" s="17"/>
      <c r="BQ1955" s="17"/>
      <c r="BR1955" s="17"/>
      <c r="BS1955" s="17"/>
      <c r="BT1955" s="17"/>
      <c r="BU1955" s="17"/>
      <c r="BV1955" s="17"/>
      <c r="BW1955" s="17"/>
      <c r="BX1955" s="17"/>
      <c r="BY1955" s="17"/>
      <c r="BZ1955" s="17"/>
      <c r="CA1955" s="17"/>
      <c r="CB1955" s="17"/>
      <c r="CC1955" s="17"/>
      <c r="CD1955" s="17"/>
      <c r="CE1955" s="17"/>
      <c r="CF1955" s="17"/>
      <c r="CG1955" s="17"/>
      <c r="CH1955" s="17"/>
      <c r="CI1955" s="17"/>
      <c r="CJ1955" s="17"/>
      <c r="CK1955" s="17"/>
      <c r="CL1955" s="17"/>
      <c r="CM1955" s="17"/>
      <c r="CN1955" s="17"/>
      <c r="CO1955" s="17"/>
      <c r="CP1955" s="17"/>
      <c r="CQ1955" s="17"/>
      <c r="CR1955" s="17"/>
      <c r="CS1955" s="17"/>
      <c r="CT1955" s="17"/>
      <c r="CU1955" s="17"/>
      <c r="CV1955" s="17"/>
      <c r="CW1955" s="17"/>
      <c r="CX1955" s="17"/>
      <c r="CY1955" s="17"/>
      <c r="CZ1955" s="17"/>
      <c r="DA1955" s="17"/>
      <c r="DB1955" s="17"/>
      <c r="DC1955" s="17"/>
      <c r="DD1955" s="17"/>
      <c r="DE1955" s="17"/>
      <c r="DF1955" s="17"/>
      <c r="DG1955" s="17"/>
      <c r="DH1955" s="17"/>
      <c r="DI1955" s="17"/>
      <c r="DJ1955" s="17"/>
      <c r="DK1955" s="17"/>
      <c r="DL1955" s="17"/>
      <c r="DM1955" s="17"/>
      <c r="DN1955" s="17"/>
      <c r="DO1955" s="17"/>
      <c r="DP1955" s="17"/>
      <c r="DQ1955" s="17"/>
      <c r="DR1955" s="17"/>
      <c r="DS1955" s="17"/>
      <c r="DT1955" s="17"/>
      <c r="DU1955" s="17"/>
      <c r="DV1955" s="17"/>
      <c r="DW1955" s="17"/>
      <c r="DX1955" s="17"/>
      <c r="DY1955" s="17"/>
      <c r="DZ1955" s="17"/>
      <c r="EA1955" s="17"/>
      <c r="EB1955" s="17"/>
      <c r="EC1955" s="17"/>
      <c r="ED1955" s="17"/>
      <c r="EE1955" s="17"/>
      <c r="EF1955" s="17"/>
      <c r="EG1955" s="17"/>
      <c r="EH1955" s="17"/>
      <c r="EI1955" s="17"/>
      <c r="EJ1955" s="17"/>
      <c r="EK1955" s="17"/>
      <c r="EL1955" s="17"/>
      <c r="EM1955" s="17"/>
      <c r="EN1955" s="17"/>
      <c r="EO1955" s="17"/>
      <c r="EP1955" s="17"/>
      <c r="EQ1955" s="17"/>
      <c r="ER1955" s="17"/>
      <c r="ES1955" s="17"/>
      <c r="ET1955" s="17"/>
      <c r="EU1955" s="17"/>
      <c r="EV1955" s="17"/>
      <c r="EW1955" s="17"/>
      <c r="EX1955" s="17"/>
      <c r="EY1955" s="17"/>
      <c r="EZ1955" s="17"/>
      <c r="FA1955" s="17"/>
      <c r="FB1955" s="17"/>
      <c r="FC1955" s="17"/>
      <c r="FD1955" s="17"/>
      <c r="FE1955" s="17"/>
      <c r="FF1955" s="17"/>
      <c r="FG1955" s="17"/>
      <c r="FH1955" s="17"/>
      <c r="FI1955" s="17"/>
      <c r="FJ1955" s="17"/>
      <c r="FK1955" s="17"/>
      <c r="FL1955" s="17"/>
      <c r="FM1955" s="17"/>
      <c r="FN1955" s="17"/>
      <c r="FO1955" s="17"/>
      <c r="FP1955" s="17"/>
      <c r="FQ1955" s="17"/>
      <c r="FR1955" s="17"/>
      <c r="FS1955" s="17"/>
      <c r="FT1955" s="17"/>
      <c r="FU1955" s="17"/>
      <c r="FV1955" s="17"/>
      <c r="FW1955" s="17"/>
      <c r="FX1955" s="17"/>
      <c r="FY1955" s="17"/>
      <c r="FZ1955" s="17"/>
      <c r="GA1955" s="17"/>
      <c r="GB1955" s="17"/>
      <c r="GC1955" s="17"/>
      <c r="GD1955" s="17"/>
      <c r="GE1955" s="17"/>
      <c r="GF1955" s="17"/>
      <c r="GG1955" s="17"/>
      <c r="GH1955" s="17"/>
      <c r="GI1955" s="17"/>
      <c r="GJ1955" s="17"/>
      <c r="GK1955" s="17"/>
      <c r="GL1955" s="17"/>
      <c r="GM1955" s="17"/>
      <c r="GN1955" s="17"/>
      <c r="GO1955" s="17"/>
      <c r="GP1955" s="17"/>
      <c r="GQ1955" s="17"/>
      <c r="GR1955" s="17"/>
      <c r="GS1955" s="17"/>
      <c r="GT1955" s="17"/>
      <c r="GU1955" s="17"/>
      <c r="GV1955" s="17"/>
      <c r="GW1955" s="17"/>
      <c r="GX1955" s="17"/>
      <c r="GY1955" s="17"/>
      <c r="GZ1955" s="17"/>
      <c r="HA1955" s="17"/>
      <c r="HB1955" s="17"/>
      <c r="HC1955" s="17"/>
      <c r="HD1955" s="17"/>
      <c r="HE1955" s="17"/>
      <c r="HF1955" s="17"/>
      <c r="HG1955" s="17"/>
      <c r="HH1955" s="17"/>
      <c r="HI1955" s="17"/>
      <c r="HJ1955" s="17"/>
      <c r="HK1955" s="17"/>
      <c r="HL1955" s="17"/>
      <c r="HM1955" s="17"/>
      <c r="HN1955" s="17"/>
      <c r="HO1955" s="17"/>
      <c r="HP1955" s="17"/>
      <c r="HQ1955" s="17"/>
      <c r="HR1955" s="17"/>
      <c r="HS1955" s="17"/>
      <c r="HT1955" s="17"/>
      <c r="HU1955" s="17"/>
      <c r="HV1955" s="17"/>
      <c r="HW1955" s="17"/>
      <c r="HX1955" s="17"/>
      <c r="HY1955" s="17"/>
    </row>
    <row r="1956" spans="2:233" x14ac:dyDescent="0.25">
      <c r="D1956" s="17"/>
      <c r="E1956" s="17"/>
      <c r="F1956" s="17"/>
      <c r="G1956" s="17"/>
      <c r="H1956" s="17"/>
      <c r="I1956" s="17"/>
      <c r="J1956" s="17"/>
      <c r="K1956" s="17"/>
      <c r="L1956" s="17"/>
      <c r="M1956" s="17"/>
      <c r="N1956" s="17"/>
      <c r="O1956" s="17"/>
      <c r="P1956" s="17"/>
      <c r="Q1956" s="17"/>
      <c r="R1956" s="17"/>
      <c r="S1956" s="17"/>
      <c r="T1956" s="17"/>
      <c r="U1956" s="17"/>
      <c r="V1956" s="17"/>
      <c r="W1956" s="17"/>
      <c r="X1956" s="17"/>
      <c r="Y1956" s="17"/>
      <c r="Z1956" s="17"/>
      <c r="AA1956" s="17"/>
      <c r="AB1956" s="17"/>
      <c r="AC1956" s="17"/>
      <c r="AD1956" s="17"/>
      <c r="AE1956" s="17"/>
      <c r="AF1956" s="17"/>
      <c r="AG1956" s="17"/>
      <c r="AH1956" s="17"/>
      <c r="AI1956" s="17"/>
      <c r="AJ1956" s="17"/>
      <c r="AK1956" s="17"/>
      <c r="AL1956" s="17"/>
      <c r="AM1956" s="17"/>
      <c r="AN1956" s="17"/>
      <c r="AO1956" s="17"/>
      <c r="AP1956" s="17"/>
      <c r="AQ1956" s="17"/>
      <c r="AR1956" s="17"/>
      <c r="AS1956" s="17"/>
      <c r="AT1956" s="17"/>
      <c r="AU1956" s="17"/>
      <c r="AV1956" s="17"/>
      <c r="AW1956" s="17"/>
      <c r="AX1956" s="17"/>
      <c r="AY1956" s="17"/>
      <c r="AZ1956" s="17"/>
      <c r="BA1956" s="17"/>
      <c r="BB1956" s="17"/>
      <c r="BC1956" s="17"/>
      <c r="BD1956" s="17"/>
      <c r="BE1956" s="17"/>
      <c r="BF1956" s="17"/>
      <c r="BG1956" s="17"/>
      <c r="BH1956" s="17"/>
      <c r="BI1956" s="17"/>
      <c r="BJ1956" s="17"/>
      <c r="BK1956" s="17"/>
      <c r="BL1956" s="17"/>
      <c r="BM1956" s="17"/>
      <c r="BN1956" s="17"/>
      <c r="BO1956" s="17"/>
      <c r="BP1956" s="17"/>
      <c r="BQ1956" s="17"/>
      <c r="BR1956" s="17"/>
      <c r="BS1956" s="17"/>
      <c r="BT1956" s="17"/>
      <c r="BU1956" s="17"/>
      <c r="BV1956" s="17"/>
      <c r="BW1956" s="17"/>
      <c r="BX1956" s="17"/>
      <c r="BY1956" s="17"/>
      <c r="BZ1956" s="17"/>
      <c r="CA1956" s="17"/>
      <c r="CB1956" s="17"/>
      <c r="CC1956" s="17"/>
      <c r="CD1956" s="17"/>
      <c r="CE1956" s="17"/>
      <c r="CF1956" s="17"/>
      <c r="CG1956" s="17"/>
      <c r="CH1956" s="17"/>
      <c r="CI1956" s="17"/>
      <c r="CJ1956" s="17"/>
      <c r="CK1956" s="17"/>
      <c r="CL1956" s="17"/>
      <c r="CM1956" s="17"/>
      <c r="CN1956" s="17"/>
      <c r="CO1956" s="17"/>
      <c r="CP1956" s="17"/>
      <c r="CQ1956" s="17"/>
      <c r="CR1956" s="17"/>
      <c r="CS1956" s="17"/>
      <c r="CT1956" s="17"/>
      <c r="CU1956" s="17"/>
      <c r="CV1956" s="17"/>
      <c r="CW1956" s="17"/>
      <c r="CX1956" s="17"/>
      <c r="CY1956" s="17"/>
      <c r="CZ1956" s="17"/>
      <c r="DA1956" s="17"/>
      <c r="DB1956" s="17"/>
      <c r="DC1956" s="17"/>
      <c r="DD1956" s="17"/>
      <c r="DE1956" s="17"/>
      <c r="DF1956" s="17"/>
      <c r="DG1956" s="17"/>
      <c r="DH1956" s="17"/>
      <c r="DI1956" s="17"/>
      <c r="DJ1956" s="17"/>
      <c r="DK1956" s="17"/>
      <c r="DL1956" s="17"/>
      <c r="DM1956" s="17"/>
      <c r="DN1956" s="17"/>
      <c r="DO1956" s="17"/>
      <c r="DP1956" s="17"/>
      <c r="DQ1956" s="17"/>
      <c r="DR1956" s="17"/>
      <c r="DS1956" s="17"/>
      <c r="DT1956" s="17"/>
      <c r="DU1956" s="17"/>
      <c r="DV1956" s="17"/>
      <c r="DW1956" s="17"/>
      <c r="DX1956" s="17"/>
      <c r="DY1956" s="17"/>
      <c r="DZ1956" s="17"/>
      <c r="EA1956" s="17"/>
      <c r="EB1956" s="17"/>
      <c r="EC1956" s="17"/>
      <c r="ED1956" s="17"/>
      <c r="EE1956" s="17"/>
      <c r="EF1956" s="17"/>
      <c r="EG1956" s="17"/>
      <c r="EH1956" s="17"/>
      <c r="EI1956" s="17"/>
      <c r="EJ1956" s="17"/>
      <c r="EK1956" s="17"/>
      <c r="EL1956" s="17"/>
      <c r="EM1956" s="17"/>
      <c r="EN1956" s="17"/>
      <c r="EO1956" s="17"/>
      <c r="EP1956" s="17"/>
      <c r="EQ1956" s="17"/>
      <c r="ER1956" s="17"/>
      <c r="ES1956" s="17"/>
      <c r="ET1956" s="17"/>
      <c r="EU1956" s="17"/>
      <c r="EV1956" s="17"/>
      <c r="EW1956" s="17"/>
      <c r="EX1956" s="17"/>
      <c r="EY1956" s="17"/>
      <c r="EZ1956" s="17"/>
      <c r="FA1956" s="17"/>
      <c r="FB1956" s="17"/>
      <c r="FC1956" s="17"/>
      <c r="FD1956" s="17"/>
      <c r="FE1956" s="17"/>
      <c r="FF1956" s="17"/>
      <c r="FG1956" s="17"/>
      <c r="FH1956" s="17"/>
      <c r="FI1956" s="17"/>
      <c r="FJ1956" s="17"/>
      <c r="FK1956" s="17"/>
      <c r="FL1956" s="17"/>
      <c r="FM1956" s="17"/>
      <c r="FN1956" s="17"/>
      <c r="FO1956" s="17"/>
      <c r="FP1956" s="17"/>
      <c r="FQ1956" s="17"/>
      <c r="FR1956" s="17"/>
      <c r="FS1956" s="17"/>
      <c r="FT1956" s="17"/>
      <c r="FU1956" s="17"/>
      <c r="FV1956" s="17"/>
      <c r="FW1956" s="17"/>
      <c r="FX1956" s="17"/>
      <c r="FY1956" s="17"/>
      <c r="FZ1956" s="17"/>
      <c r="GA1956" s="17"/>
      <c r="GB1956" s="17"/>
      <c r="GC1956" s="17"/>
      <c r="GD1956" s="17"/>
      <c r="GE1956" s="17"/>
      <c r="GF1956" s="17"/>
      <c r="GG1956" s="17"/>
      <c r="GH1956" s="17"/>
      <c r="GI1956" s="17"/>
      <c r="GJ1956" s="17"/>
      <c r="GK1956" s="17"/>
      <c r="GL1956" s="17"/>
      <c r="GM1956" s="17"/>
      <c r="GN1956" s="17"/>
      <c r="GO1956" s="17"/>
      <c r="GP1956" s="17"/>
      <c r="GQ1956" s="17"/>
      <c r="GR1956" s="17"/>
      <c r="GS1956" s="17"/>
      <c r="GT1956" s="17"/>
      <c r="GU1956" s="17"/>
      <c r="GV1956" s="17"/>
      <c r="GW1956" s="17"/>
      <c r="GX1956" s="17"/>
      <c r="GY1956" s="17"/>
      <c r="GZ1956" s="17"/>
      <c r="HA1956" s="17"/>
      <c r="HB1956" s="17"/>
      <c r="HC1956" s="17"/>
      <c r="HD1956" s="17"/>
      <c r="HE1956" s="17"/>
      <c r="HF1956" s="17"/>
      <c r="HG1956" s="17"/>
      <c r="HH1956" s="17"/>
      <c r="HI1956" s="17"/>
      <c r="HJ1956" s="17"/>
      <c r="HK1956" s="17"/>
      <c r="HL1956" s="17"/>
      <c r="HM1956" s="17"/>
      <c r="HN1956" s="17"/>
      <c r="HO1956" s="17"/>
      <c r="HP1956" s="17"/>
      <c r="HQ1956" s="17"/>
      <c r="HR1956" s="17"/>
      <c r="HS1956" s="17"/>
      <c r="HT1956" s="17"/>
      <c r="HU1956" s="17"/>
      <c r="HV1956" s="17"/>
      <c r="HW1956" s="17"/>
      <c r="HX1956" s="17"/>
      <c r="HY1956" s="17"/>
    </row>
    <row r="1957" spans="2:233" x14ac:dyDescent="0.25">
      <c r="B1957" s="44" t="s">
        <v>70</v>
      </c>
      <c r="D1957" s="17"/>
      <c r="E1957" s="17"/>
      <c r="F1957" s="17"/>
      <c r="G1957" s="17"/>
      <c r="H1957" s="17"/>
      <c r="I1957" s="17"/>
      <c r="J1957" s="17"/>
      <c r="K1957" s="17"/>
      <c r="L1957" s="17"/>
      <c r="M1957" s="17"/>
      <c r="N1957" s="17"/>
      <c r="O1957" s="17"/>
      <c r="P1957" s="17"/>
      <c r="Q1957" s="17"/>
      <c r="R1957" s="17"/>
      <c r="S1957" s="17"/>
      <c r="T1957" s="17"/>
      <c r="U1957" s="17"/>
      <c r="V1957" s="17"/>
      <c r="W1957" s="17"/>
      <c r="X1957" s="17"/>
      <c r="Y1957" s="17"/>
      <c r="Z1957" s="17"/>
      <c r="AA1957" s="17"/>
      <c r="AB1957" s="17"/>
      <c r="AC1957" s="17"/>
      <c r="AD1957" s="17"/>
      <c r="AE1957" s="17"/>
      <c r="AF1957" s="17"/>
      <c r="AG1957" s="17"/>
      <c r="AH1957" s="17"/>
      <c r="AI1957" s="17"/>
      <c r="AJ1957" s="17"/>
      <c r="AK1957" s="17"/>
      <c r="AL1957" s="17"/>
      <c r="AM1957" s="17"/>
      <c r="AN1957" s="17"/>
      <c r="AO1957" s="17"/>
      <c r="AP1957" s="17"/>
      <c r="AQ1957" s="17"/>
      <c r="AR1957" s="17"/>
      <c r="AS1957" s="17"/>
      <c r="AT1957" s="17"/>
      <c r="AU1957" s="17"/>
      <c r="AV1957" s="17"/>
      <c r="AW1957" s="17"/>
      <c r="AX1957" s="17"/>
      <c r="AY1957" s="17"/>
      <c r="AZ1957" s="17"/>
      <c r="BA1957" s="17"/>
      <c r="BB1957" s="17"/>
      <c r="BC1957" s="17"/>
      <c r="BD1957" s="17"/>
      <c r="BE1957" s="17"/>
      <c r="BF1957" s="17"/>
      <c r="BG1957" s="17"/>
      <c r="BH1957" s="17"/>
      <c r="BI1957" s="17"/>
      <c r="BJ1957" s="17"/>
      <c r="BK1957" s="17"/>
      <c r="BL1957" s="17"/>
      <c r="BM1957" s="17"/>
      <c r="BN1957" s="17"/>
      <c r="BO1957" s="17"/>
      <c r="BP1957" s="17"/>
      <c r="BQ1957" s="17"/>
      <c r="BR1957" s="17"/>
      <c r="BS1957" s="17"/>
      <c r="BT1957" s="17"/>
      <c r="BU1957" s="17"/>
      <c r="BV1957" s="17"/>
      <c r="BW1957" s="17"/>
      <c r="BX1957" s="17"/>
      <c r="BY1957" s="17"/>
      <c r="BZ1957" s="17"/>
      <c r="CA1957" s="17"/>
      <c r="CB1957" s="17"/>
      <c r="CC1957" s="17"/>
      <c r="CD1957" s="17"/>
      <c r="CE1957" s="17"/>
      <c r="CF1957" s="17"/>
      <c r="CG1957" s="17"/>
      <c r="CH1957" s="17"/>
      <c r="CI1957" s="17"/>
      <c r="CJ1957" s="17"/>
      <c r="CK1957" s="17"/>
      <c r="CL1957" s="17"/>
      <c r="CM1957" s="17"/>
      <c r="CN1957" s="17"/>
      <c r="CO1957" s="17"/>
      <c r="CP1957" s="17"/>
      <c r="CQ1957" s="17"/>
      <c r="CR1957" s="17"/>
      <c r="CS1957" s="17"/>
      <c r="CT1957" s="17"/>
      <c r="CU1957" s="17"/>
      <c r="CV1957" s="17"/>
      <c r="CW1957" s="17"/>
      <c r="CX1957" s="17"/>
      <c r="CY1957" s="17"/>
      <c r="CZ1957" s="17"/>
      <c r="DA1957" s="17"/>
      <c r="DB1957" s="17"/>
      <c r="DC1957" s="17"/>
      <c r="DD1957" s="17"/>
      <c r="DE1957" s="17"/>
      <c r="DF1957" s="17"/>
      <c r="DG1957" s="17"/>
      <c r="DH1957" s="17"/>
      <c r="DI1957" s="17"/>
      <c r="DJ1957" s="17"/>
      <c r="DK1957" s="17"/>
      <c r="DL1957" s="17"/>
      <c r="DM1957" s="17"/>
      <c r="DN1957" s="17"/>
      <c r="DO1957" s="17"/>
      <c r="DP1957" s="17"/>
      <c r="DQ1957" s="17"/>
      <c r="DR1957" s="17"/>
      <c r="DS1957" s="17"/>
      <c r="DT1957" s="17"/>
      <c r="DU1957" s="17"/>
      <c r="DV1957" s="17"/>
      <c r="DW1957" s="17"/>
      <c r="DX1957" s="17"/>
      <c r="DY1957" s="17"/>
      <c r="DZ1957" s="17"/>
      <c r="EA1957" s="17"/>
      <c r="EB1957" s="17"/>
      <c r="EC1957" s="17"/>
      <c r="ED1957" s="17"/>
      <c r="EE1957" s="17"/>
      <c r="EF1957" s="17"/>
      <c r="EG1957" s="17"/>
      <c r="EH1957" s="17"/>
      <c r="EI1957" s="17"/>
      <c r="EJ1957" s="17"/>
      <c r="EK1957" s="17"/>
      <c r="EL1957" s="17"/>
      <c r="EM1957" s="17"/>
      <c r="EN1957" s="17"/>
      <c r="EO1957" s="17"/>
      <c r="EP1957" s="17"/>
      <c r="EQ1957" s="17"/>
      <c r="ER1957" s="17"/>
      <c r="ES1957" s="17"/>
      <c r="ET1957" s="17"/>
      <c r="EU1957" s="17"/>
      <c r="EV1957" s="17"/>
      <c r="EW1957" s="17"/>
      <c r="EX1957" s="17"/>
      <c r="EY1957" s="17"/>
      <c r="EZ1957" s="17"/>
      <c r="FA1957" s="17"/>
      <c r="FB1957" s="17"/>
      <c r="FC1957" s="17"/>
      <c r="FD1957" s="17"/>
      <c r="FE1957" s="17"/>
      <c r="FF1957" s="17"/>
      <c r="FG1957" s="17"/>
      <c r="FH1957" s="17"/>
      <c r="FI1957" s="17"/>
      <c r="FJ1957" s="17"/>
      <c r="FK1957" s="17"/>
      <c r="FL1957" s="17"/>
      <c r="FM1957" s="17"/>
      <c r="FN1957" s="17"/>
      <c r="FO1957" s="17"/>
      <c r="FP1957" s="17"/>
      <c r="FQ1957" s="17"/>
      <c r="FR1957" s="17"/>
      <c r="FS1957" s="17"/>
      <c r="FT1957" s="17"/>
      <c r="FU1957" s="17"/>
      <c r="FV1957" s="17"/>
      <c r="FW1957" s="17"/>
      <c r="FX1957" s="17"/>
      <c r="FY1957" s="17"/>
      <c r="FZ1957" s="17"/>
      <c r="GA1957" s="17"/>
      <c r="GB1957" s="17"/>
      <c r="GC1957" s="17"/>
      <c r="GD1957" s="17"/>
      <c r="GE1957" s="17"/>
      <c r="GF1957" s="17"/>
      <c r="GG1957" s="17"/>
      <c r="GH1957" s="17"/>
      <c r="GI1957" s="17"/>
      <c r="GJ1957" s="17"/>
      <c r="GK1957" s="17"/>
      <c r="GL1957" s="17"/>
      <c r="GM1957" s="17"/>
      <c r="GN1957" s="17"/>
      <c r="GO1957" s="17"/>
      <c r="GP1957" s="17"/>
      <c r="GQ1957" s="17"/>
      <c r="GR1957" s="17"/>
      <c r="GS1957" s="17"/>
      <c r="GT1957" s="17"/>
      <c r="GU1957" s="17"/>
      <c r="GV1957" s="17"/>
      <c r="GW1957" s="17"/>
      <c r="GX1957" s="17"/>
      <c r="GY1957" s="17"/>
      <c r="GZ1957" s="17"/>
      <c r="HA1957" s="17"/>
      <c r="HB1957" s="17"/>
      <c r="HC1957" s="17"/>
      <c r="HD1957" s="17"/>
      <c r="HE1957" s="17"/>
      <c r="HF1957" s="17"/>
      <c r="HG1957" s="17"/>
      <c r="HH1957" s="17"/>
      <c r="HI1957" s="17"/>
      <c r="HJ1957" s="17"/>
      <c r="HK1957" s="17"/>
      <c r="HL1957" s="17"/>
      <c r="HM1957" s="17"/>
      <c r="HN1957" s="17"/>
      <c r="HO1957" s="17"/>
      <c r="HP1957" s="17"/>
      <c r="HQ1957" s="17"/>
      <c r="HR1957" s="17"/>
      <c r="HS1957" s="17"/>
      <c r="HT1957" s="17"/>
      <c r="HU1957" s="17"/>
      <c r="HV1957" s="17"/>
      <c r="HW1957" s="17"/>
      <c r="HX1957" s="17"/>
      <c r="HY1957" s="17"/>
    </row>
    <row r="1958" spans="2:233" x14ac:dyDescent="0.25">
      <c r="B1958" s="5" t="s">
        <v>9</v>
      </c>
      <c r="C1958" s="21" t="str">
        <f>Data!E13</f>
        <v>1996Q1</v>
      </c>
      <c r="D1958" s="82" t="str">
        <f>Data!F13</f>
        <v>1996Q2</v>
      </c>
      <c r="E1958" s="82" t="str">
        <f>Data!G13</f>
        <v>1996Q3</v>
      </c>
      <c r="F1958" s="82" t="str">
        <f>Data!H13</f>
        <v>1996Q4</v>
      </c>
      <c r="G1958" s="82" t="str">
        <f>Data!I13</f>
        <v>1997Q1</v>
      </c>
      <c r="H1958" s="82" t="str">
        <f>Data!J13</f>
        <v>1997Q2</v>
      </c>
      <c r="I1958" s="82" t="str">
        <f>Data!K13</f>
        <v>1997Q3</v>
      </c>
      <c r="J1958" s="82" t="str">
        <f>Data!L13</f>
        <v>1997Q4</v>
      </c>
      <c r="K1958" s="82" t="str">
        <f>Data!M13</f>
        <v>1998Q1</v>
      </c>
      <c r="L1958" s="82" t="str">
        <f>Data!N13</f>
        <v>1998Q2</v>
      </c>
      <c r="M1958" s="82" t="str">
        <f>Data!O13</f>
        <v>1998Q3</v>
      </c>
      <c r="N1958" s="82" t="str">
        <f>Data!P13</f>
        <v>1998Q4</v>
      </c>
      <c r="O1958" s="82" t="str">
        <f>Data!Q13</f>
        <v>1999Q1</v>
      </c>
      <c r="P1958" s="82" t="str">
        <f>Data!R13</f>
        <v>1999Q2</v>
      </c>
      <c r="Q1958" s="82" t="str">
        <f>Data!S13</f>
        <v>1999Q3</v>
      </c>
      <c r="R1958" s="82" t="str">
        <f>Data!T13</f>
        <v>1999Q4</v>
      </c>
      <c r="S1958" s="82" t="str">
        <f>Data!U13</f>
        <v>2000Q1</v>
      </c>
      <c r="T1958" s="82" t="str">
        <f>Data!V13</f>
        <v>2000Q2</v>
      </c>
      <c r="U1958" s="82" t="str">
        <f>Data!W13</f>
        <v>2000Q3</v>
      </c>
      <c r="V1958" s="82" t="str">
        <f>Data!X13</f>
        <v>2000Q4</v>
      </c>
      <c r="W1958" s="82" t="str">
        <f>Data!Y13</f>
        <v>2001Q1</v>
      </c>
      <c r="X1958" s="82" t="str">
        <f>Data!Z13</f>
        <v>2001Q2</v>
      </c>
      <c r="Y1958" s="82" t="str">
        <f>Data!AA13</f>
        <v>2001Q3</v>
      </c>
      <c r="Z1958" s="82" t="str">
        <f>Data!AB13</f>
        <v>2001Q4</v>
      </c>
      <c r="AA1958" s="82" t="str">
        <f>Data!AC13</f>
        <v>2002Q1</v>
      </c>
      <c r="AB1958" s="82" t="str">
        <f>Data!AD13</f>
        <v>2002Q2</v>
      </c>
      <c r="AC1958" s="82" t="str">
        <f>Data!AE13</f>
        <v>2002Q3</v>
      </c>
      <c r="AD1958" s="82" t="str">
        <f>Data!AF13</f>
        <v>2002Q4</v>
      </c>
      <c r="AE1958" s="82" t="str">
        <f>Data!AG13</f>
        <v>2003Q1</v>
      </c>
      <c r="AF1958" s="82" t="str">
        <f>Data!AH13</f>
        <v>2003Q2</v>
      </c>
      <c r="AG1958" s="82" t="str">
        <f>Data!AI13</f>
        <v>2003Q3</v>
      </c>
      <c r="AH1958" s="82" t="str">
        <f>Data!AJ13</f>
        <v>2003Q4</v>
      </c>
      <c r="AI1958" s="82" t="str">
        <f>Data!AK13</f>
        <v>2004Q1</v>
      </c>
      <c r="AJ1958" s="82" t="str">
        <f>Data!AL13</f>
        <v>2004Q2</v>
      </c>
      <c r="AK1958" s="82" t="str">
        <f>Data!AM13</f>
        <v>2004Q3</v>
      </c>
      <c r="AL1958" s="82" t="str">
        <f>Data!AN13</f>
        <v>2004Q4</v>
      </c>
      <c r="AM1958" s="82" t="str">
        <f>Data!AO13</f>
        <v>2005Q1</v>
      </c>
      <c r="AN1958" s="82" t="str">
        <f>Data!AP13</f>
        <v>2005Q2</v>
      </c>
      <c r="AO1958" s="82" t="str">
        <f>Data!AQ13</f>
        <v>2005Q3</v>
      </c>
      <c r="AP1958" s="82" t="str">
        <f>Data!AR13</f>
        <v>2005Q4</v>
      </c>
      <c r="AQ1958" s="82" t="str">
        <f>Data!AS13</f>
        <v>2006Q1</v>
      </c>
      <c r="AR1958" s="82" t="str">
        <f>Data!AT13</f>
        <v>2006Q2</v>
      </c>
      <c r="AS1958" s="82" t="str">
        <f>Data!AU13</f>
        <v>2006Q3</v>
      </c>
      <c r="AT1958" s="82" t="str">
        <f>Data!AV13</f>
        <v>2006Q4</v>
      </c>
      <c r="AU1958" s="82" t="str">
        <f>Data!AW13</f>
        <v>2007Q1</v>
      </c>
      <c r="AV1958" s="82" t="str">
        <f>Data!AX13</f>
        <v>2007Q2</v>
      </c>
      <c r="AW1958" s="82" t="str">
        <f>Data!AY13</f>
        <v>2007Q3</v>
      </c>
      <c r="AX1958" s="82" t="str">
        <f>Data!AZ13</f>
        <v>2007Q4</v>
      </c>
      <c r="AY1958" s="82" t="str">
        <f>Data!BA13</f>
        <v>2008Q1</v>
      </c>
      <c r="AZ1958" s="82" t="str">
        <f>Data!BB13</f>
        <v>2008Q2</v>
      </c>
      <c r="BA1958" s="82" t="str">
        <f>Data!BC13</f>
        <v>2008Q3</v>
      </c>
      <c r="BB1958" s="82" t="str">
        <f>Data!BD13</f>
        <v>2008Q4</v>
      </c>
      <c r="BC1958" s="82" t="str">
        <f>Data!BE13</f>
        <v>2009Q1</v>
      </c>
      <c r="BD1958" s="82" t="str">
        <f>Data!BF13</f>
        <v>2009Q2</v>
      </c>
      <c r="BE1958" s="82" t="str">
        <f>Data!BG13</f>
        <v>2009Q3</v>
      </c>
      <c r="BF1958" s="82" t="str">
        <f>Data!BH13</f>
        <v>2009Q4</v>
      </c>
      <c r="BG1958" s="82" t="str">
        <f>Data!BI13</f>
        <v>2010Q1</v>
      </c>
      <c r="BH1958" s="82" t="str">
        <f>Data!BJ13</f>
        <v>2010Q2</v>
      </c>
      <c r="BI1958" s="82" t="str">
        <f>Data!BK13</f>
        <v>2010Q3</v>
      </c>
      <c r="BJ1958" s="82" t="str">
        <f>Data!BL13</f>
        <v>2010Q4</v>
      </c>
      <c r="BK1958" s="82" t="str">
        <f>Data!BM13</f>
        <v>2011Q1</v>
      </c>
      <c r="BL1958" s="82" t="str">
        <f>Data!BN13</f>
        <v>2011Q2</v>
      </c>
      <c r="BM1958" s="82" t="str">
        <f>Data!BO13</f>
        <v>2011Q3</v>
      </c>
      <c r="BN1958" s="82" t="str">
        <f>Data!BP13</f>
        <v>2011Q4</v>
      </c>
      <c r="BO1958" s="82" t="str">
        <f>Data!BQ13</f>
        <v>2012Q1</v>
      </c>
      <c r="BP1958" s="82" t="str">
        <f>Data!BR13</f>
        <v>2012Q2</v>
      </c>
      <c r="BQ1958" s="82" t="str">
        <f>Data!BS13</f>
        <v>2012Q3</v>
      </c>
      <c r="BR1958" s="82" t="str">
        <f>Data!BT13</f>
        <v>2012Q4</v>
      </c>
      <c r="BS1958" s="82" t="str">
        <f>Data!BU13</f>
        <v>2013Q1</v>
      </c>
      <c r="BT1958" s="82" t="str">
        <f>Data!BV13</f>
        <v>2013Q2</v>
      </c>
      <c r="BU1958" s="82" t="str">
        <f>Data!BW13</f>
        <v>2013Q3</v>
      </c>
      <c r="BV1958" s="82" t="str">
        <f>Data!BX13</f>
        <v>2013Q4</v>
      </c>
      <c r="BW1958" s="82" t="str">
        <f>Data!BY13</f>
        <v>2014Q1</v>
      </c>
      <c r="BX1958" s="82" t="str">
        <f>Data!BZ13</f>
        <v>2014Q2</v>
      </c>
      <c r="BY1958" s="82" t="str">
        <f>Data!CA13</f>
        <v>2014Q3</v>
      </c>
      <c r="BZ1958" s="82" t="str">
        <f>Data!CB13</f>
        <v>2014Q4</v>
      </c>
      <c r="CA1958" s="82" t="str">
        <f>Data!CC13</f>
        <v>2015Q1</v>
      </c>
      <c r="CB1958" s="21"/>
      <c r="CC1958" s="21"/>
      <c r="CD1958" s="21"/>
      <c r="CE1958" s="21"/>
      <c r="CF1958" s="21"/>
      <c r="CG1958" s="21"/>
      <c r="CH1958" s="21"/>
      <c r="CI1958" s="21"/>
      <c r="CJ1958" s="21"/>
      <c r="CK1958" s="21"/>
      <c r="CL1958" s="21"/>
      <c r="CM1958" s="21"/>
      <c r="CN1958" s="21"/>
      <c r="CO1958" s="21"/>
      <c r="CP1958" s="21"/>
      <c r="CQ1958" s="21"/>
      <c r="CR1958" s="21"/>
      <c r="CS1958" s="21"/>
      <c r="CT1958" s="21"/>
      <c r="CU1958" s="21"/>
      <c r="CV1958" s="21"/>
      <c r="CW1958" s="21"/>
      <c r="CX1958" s="21"/>
      <c r="CY1958" s="21"/>
      <c r="CZ1958" s="21"/>
      <c r="DA1958" s="21"/>
      <c r="DB1958" s="21"/>
      <c r="DC1958" s="21"/>
      <c r="DD1958" s="21"/>
      <c r="DE1958" s="21"/>
      <c r="DF1958" s="21"/>
      <c r="DG1958" s="21"/>
      <c r="DH1958" s="21"/>
      <c r="DI1958" s="21"/>
      <c r="DJ1958" s="21"/>
      <c r="DK1958" s="21"/>
      <c r="DL1958" s="21"/>
      <c r="DM1958" s="21"/>
      <c r="DN1958" s="21"/>
      <c r="DO1958" s="21"/>
      <c r="DP1958" s="21"/>
      <c r="DQ1958" s="21"/>
      <c r="DR1958" s="21"/>
      <c r="DS1958" s="17"/>
      <c r="DT1958" s="17"/>
      <c r="DU1958" s="17"/>
      <c r="DV1958" s="17"/>
      <c r="DW1958" s="17"/>
      <c r="DX1958" s="17"/>
      <c r="DY1958" s="17"/>
      <c r="DZ1958" s="17"/>
      <c r="EA1958" s="17"/>
      <c r="EB1958" s="17"/>
      <c r="EC1958" s="17"/>
      <c r="ED1958" s="17"/>
      <c r="EE1958" s="17"/>
      <c r="EF1958" s="17"/>
      <c r="EG1958" s="17"/>
      <c r="EH1958" s="17"/>
      <c r="EI1958" s="17"/>
      <c r="EJ1958" s="17"/>
      <c r="EK1958" s="17"/>
      <c r="EL1958" s="17"/>
      <c r="EM1958" s="17"/>
      <c r="EN1958" s="17"/>
      <c r="EO1958" s="17"/>
      <c r="EP1958" s="17"/>
      <c r="EQ1958" s="17"/>
      <c r="ER1958" s="17"/>
      <c r="ES1958" s="17"/>
      <c r="ET1958" s="17"/>
      <c r="EU1958" s="17"/>
      <c r="EV1958" s="17"/>
      <c r="EW1958" s="17"/>
      <c r="EX1958" s="17"/>
      <c r="EY1958" s="17"/>
      <c r="EZ1958" s="17"/>
      <c r="FA1958" s="17"/>
      <c r="FB1958" s="17"/>
      <c r="FC1958" s="17"/>
      <c r="FD1958" s="17"/>
      <c r="FE1958" s="17"/>
      <c r="FF1958" s="17"/>
      <c r="FG1958" s="17"/>
      <c r="FH1958" s="17"/>
      <c r="FI1958" s="17"/>
      <c r="FJ1958" s="17"/>
      <c r="FK1958" s="17"/>
      <c r="FL1958" s="17"/>
      <c r="FM1958" s="17"/>
      <c r="FN1958" s="17"/>
      <c r="FO1958" s="17"/>
      <c r="FP1958" s="17"/>
      <c r="FQ1958" s="17"/>
      <c r="FR1958" s="17"/>
      <c r="FS1958" s="17"/>
      <c r="FT1958" s="17"/>
      <c r="FU1958" s="17"/>
      <c r="FV1958" s="17"/>
      <c r="FW1958" s="17"/>
      <c r="FX1958" s="17"/>
      <c r="FY1958" s="17"/>
      <c r="FZ1958" s="17"/>
      <c r="GA1958" s="17"/>
      <c r="GB1958" s="17"/>
      <c r="GC1958" s="17"/>
      <c r="GD1958" s="17"/>
      <c r="GE1958" s="17"/>
      <c r="GF1958" s="17"/>
      <c r="GG1958" s="17"/>
      <c r="GH1958" s="17"/>
      <c r="GI1958" s="17"/>
      <c r="GJ1958" s="17"/>
      <c r="GK1958" s="17"/>
      <c r="GL1958" s="17"/>
      <c r="GM1958" s="17"/>
      <c r="GN1958" s="17"/>
      <c r="GO1958" s="17"/>
      <c r="GP1958" s="17"/>
      <c r="GQ1958" s="17"/>
      <c r="GR1958" s="17"/>
      <c r="GS1958" s="17"/>
      <c r="GT1958" s="17"/>
      <c r="GU1958" s="17"/>
      <c r="GV1958" s="17"/>
      <c r="GW1958" s="17"/>
      <c r="GX1958" s="17"/>
      <c r="GY1958" s="17"/>
      <c r="GZ1958" s="17"/>
      <c r="HA1958" s="17"/>
      <c r="HB1958" s="17"/>
      <c r="HC1958" s="17"/>
      <c r="HD1958" s="17"/>
      <c r="HE1958" s="17"/>
      <c r="HF1958" s="17"/>
      <c r="HG1958" s="17"/>
      <c r="HH1958" s="17"/>
      <c r="HI1958" s="17"/>
      <c r="HJ1958" s="17"/>
      <c r="HK1958" s="17"/>
      <c r="HL1958" s="17"/>
      <c r="HM1958" s="17"/>
      <c r="HN1958" s="17"/>
      <c r="HO1958" s="17"/>
      <c r="HP1958" s="17"/>
      <c r="HQ1958" s="17"/>
      <c r="HR1958" s="17"/>
      <c r="HS1958" s="17"/>
      <c r="HT1958" s="17"/>
      <c r="HU1958" s="17"/>
      <c r="HV1958" s="17"/>
      <c r="HW1958" s="17"/>
      <c r="HX1958" s="17"/>
      <c r="HY1958" s="17"/>
    </row>
    <row r="1959" spans="2:233" x14ac:dyDescent="0.25">
      <c r="B1959" s="23" t="s">
        <v>13</v>
      </c>
      <c r="C1959" s="32">
        <v>1</v>
      </c>
      <c r="D1959" s="32">
        <f>C1959+1</f>
        <v>2</v>
      </c>
      <c r="E1959" s="32">
        <f t="shared" ref="E1959:BP1959" si="4616">D1959+1</f>
        <v>3</v>
      </c>
      <c r="F1959" s="32">
        <f t="shared" si="4616"/>
        <v>4</v>
      </c>
      <c r="G1959" s="32">
        <f t="shared" si="4616"/>
        <v>5</v>
      </c>
      <c r="H1959" s="32">
        <f t="shared" si="4616"/>
        <v>6</v>
      </c>
      <c r="I1959" s="32">
        <f t="shared" si="4616"/>
        <v>7</v>
      </c>
      <c r="J1959" s="32">
        <f t="shared" si="4616"/>
        <v>8</v>
      </c>
      <c r="K1959" s="32">
        <f t="shared" si="4616"/>
        <v>9</v>
      </c>
      <c r="L1959" s="32">
        <f t="shared" si="4616"/>
        <v>10</v>
      </c>
      <c r="M1959" s="32">
        <f t="shared" si="4616"/>
        <v>11</v>
      </c>
      <c r="N1959" s="32">
        <f t="shared" si="4616"/>
        <v>12</v>
      </c>
      <c r="O1959" s="32">
        <f t="shared" si="4616"/>
        <v>13</v>
      </c>
      <c r="P1959" s="32">
        <f t="shared" si="4616"/>
        <v>14</v>
      </c>
      <c r="Q1959" s="32">
        <f t="shared" si="4616"/>
        <v>15</v>
      </c>
      <c r="R1959" s="32">
        <f t="shared" si="4616"/>
        <v>16</v>
      </c>
      <c r="S1959" s="32">
        <f t="shared" si="4616"/>
        <v>17</v>
      </c>
      <c r="T1959" s="32">
        <f t="shared" si="4616"/>
        <v>18</v>
      </c>
      <c r="U1959" s="32">
        <f t="shared" si="4616"/>
        <v>19</v>
      </c>
      <c r="V1959" s="32">
        <f t="shared" si="4616"/>
        <v>20</v>
      </c>
      <c r="W1959" s="32">
        <f t="shared" si="4616"/>
        <v>21</v>
      </c>
      <c r="X1959" s="32">
        <f t="shared" si="4616"/>
        <v>22</v>
      </c>
      <c r="Y1959" s="32">
        <f t="shared" si="4616"/>
        <v>23</v>
      </c>
      <c r="Z1959" s="32">
        <f t="shared" si="4616"/>
        <v>24</v>
      </c>
      <c r="AA1959" s="32">
        <f t="shared" si="4616"/>
        <v>25</v>
      </c>
      <c r="AB1959" s="32">
        <f t="shared" si="4616"/>
        <v>26</v>
      </c>
      <c r="AC1959" s="32">
        <f t="shared" si="4616"/>
        <v>27</v>
      </c>
      <c r="AD1959" s="32">
        <f t="shared" si="4616"/>
        <v>28</v>
      </c>
      <c r="AE1959" s="32">
        <f t="shared" si="4616"/>
        <v>29</v>
      </c>
      <c r="AF1959" s="32">
        <f t="shared" si="4616"/>
        <v>30</v>
      </c>
      <c r="AG1959" s="32">
        <f t="shared" si="4616"/>
        <v>31</v>
      </c>
      <c r="AH1959" s="32">
        <f t="shared" si="4616"/>
        <v>32</v>
      </c>
      <c r="AI1959" s="32">
        <f t="shared" si="4616"/>
        <v>33</v>
      </c>
      <c r="AJ1959" s="32">
        <f t="shared" si="4616"/>
        <v>34</v>
      </c>
      <c r="AK1959" s="32">
        <f t="shared" si="4616"/>
        <v>35</v>
      </c>
      <c r="AL1959" s="32">
        <f t="shared" si="4616"/>
        <v>36</v>
      </c>
      <c r="AM1959" s="32">
        <f t="shared" si="4616"/>
        <v>37</v>
      </c>
      <c r="AN1959" s="32">
        <f t="shared" si="4616"/>
        <v>38</v>
      </c>
      <c r="AO1959" s="32">
        <f t="shared" si="4616"/>
        <v>39</v>
      </c>
      <c r="AP1959" s="32">
        <f t="shared" si="4616"/>
        <v>40</v>
      </c>
      <c r="AQ1959" s="32">
        <f t="shared" si="4616"/>
        <v>41</v>
      </c>
      <c r="AR1959" s="32">
        <f t="shared" si="4616"/>
        <v>42</v>
      </c>
      <c r="AS1959" s="32">
        <f t="shared" si="4616"/>
        <v>43</v>
      </c>
      <c r="AT1959" s="32">
        <f t="shared" si="4616"/>
        <v>44</v>
      </c>
      <c r="AU1959" s="32">
        <f t="shared" si="4616"/>
        <v>45</v>
      </c>
      <c r="AV1959" s="32">
        <f t="shared" si="4616"/>
        <v>46</v>
      </c>
      <c r="AW1959" s="32">
        <f t="shared" si="4616"/>
        <v>47</v>
      </c>
      <c r="AX1959" s="32">
        <f t="shared" si="4616"/>
        <v>48</v>
      </c>
      <c r="AY1959" s="32">
        <f t="shared" si="4616"/>
        <v>49</v>
      </c>
      <c r="AZ1959" s="32">
        <f t="shared" si="4616"/>
        <v>50</v>
      </c>
      <c r="BA1959" s="32">
        <f t="shared" si="4616"/>
        <v>51</v>
      </c>
      <c r="BB1959" s="32">
        <f t="shared" si="4616"/>
        <v>52</v>
      </c>
      <c r="BC1959" s="32">
        <f t="shared" si="4616"/>
        <v>53</v>
      </c>
      <c r="BD1959" s="32">
        <f t="shared" si="4616"/>
        <v>54</v>
      </c>
      <c r="BE1959" s="32">
        <f t="shared" si="4616"/>
        <v>55</v>
      </c>
      <c r="BF1959" s="32">
        <f t="shared" si="4616"/>
        <v>56</v>
      </c>
      <c r="BG1959" s="32">
        <f t="shared" si="4616"/>
        <v>57</v>
      </c>
      <c r="BH1959" s="32">
        <f t="shared" si="4616"/>
        <v>58</v>
      </c>
      <c r="BI1959" s="32">
        <f t="shared" si="4616"/>
        <v>59</v>
      </c>
      <c r="BJ1959" s="32">
        <f t="shared" si="4616"/>
        <v>60</v>
      </c>
      <c r="BK1959" s="32">
        <f t="shared" si="4616"/>
        <v>61</v>
      </c>
      <c r="BL1959" s="32">
        <f t="shared" si="4616"/>
        <v>62</v>
      </c>
      <c r="BM1959" s="32">
        <f t="shared" si="4616"/>
        <v>63</v>
      </c>
      <c r="BN1959" s="32">
        <f t="shared" si="4616"/>
        <v>64</v>
      </c>
      <c r="BO1959" s="32">
        <f t="shared" si="4616"/>
        <v>65</v>
      </c>
      <c r="BP1959" s="32">
        <f t="shared" si="4616"/>
        <v>66</v>
      </c>
      <c r="BQ1959" s="32">
        <f t="shared" ref="BQ1959:CA1959" si="4617">BP1959+1</f>
        <v>67</v>
      </c>
      <c r="BR1959" s="32">
        <f t="shared" si="4617"/>
        <v>68</v>
      </c>
      <c r="BS1959" s="32">
        <f t="shared" si="4617"/>
        <v>69</v>
      </c>
      <c r="BT1959" s="32">
        <f t="shared" si="4617"/>
        <v>70</v>
      </c>
      <c r="BU1959" s="32">
        <f t="shared" si="4617"/>
        <v>71</v>
      </c>
      <c r="BV1959" s="32">
        <f t="shared" si="4617"/>
        <v>72</v>
      </c>
      <c r="BW1959" s="32">
        <f t="shared" si="4617"/>
        <v>73</v>
      </c>
      <c r="BX1959" s="32">
        <f t="shared" si="4617"/>
        <v>74</v>
      </c>
      <c r="BY1959" s="32">
        <f t="shared" si="4617"/>
        <v>75</v>
      </c>
      <c r="BZ1959" s="32">
        <f t="shared" si="4617"/>
        <v>76</v>
      </c>
      <c r="CA1959" s="32">
        <f t="shared" si="4617"/>
        <v>77</v>
      </c>
      <c r="CB1959" s="35"/>
      <c r="CC1959" s="35"/>
      <c r="CD1959" s="35"/>
      <c r="CE1959" s="35"/>
      <c r="CF1959" s="35"/>
      <c r="CG1959" s="35"/>
      <c r="CH1959" s="35"/>
      <c r="CI1959" s="35"/>
      <c r="CJ1959" s="35"/>
      <c r="CK1959" s="35"/>
      <c r="CL1959" s="35"/>
      <c r="CM1959" s="35"/>
      <c r="CN1959" s="35"/>
      <c r="CO1959" s="35"/>
      <c r="CP1959" s="35"/>
      <c r="CQ1959" s="35"/>
      <c r="CR1959" s="35"/>
      <c r="CS1959" s="35"/>
      <c r="CT1959" s="35"/>
      <c r="CU1959" s="35"/>
      <c r="CV1959" s="35"/>
      <c r="CW1959" s="35"/>
      <c r="CX1959" s="35"/>
      <c r="CY1959" s="35"/>
      <c r="CZ1959" s="35"/>
      <c r="DA1959" s="35"/>
      <c r="DB1959" s="35"/>
      <c r="DC1959" s="35"/>
      <c r="DD1959" s="35"/>
      <c r="DE1959" s="35"/>
      <c r="DF1959" s="35"/>
      <c r="DG1959" s="35"/>
      <c r="DH1959" s="35"/>
      <c r="DI1959" s="35"/>
      <c r="DJ1959" s="35"/>
      <c r="DK1959" s="35"/>
      <c r="DL1959" s="35"/>
      <c r="DM1959" s="35"/>
      <c r="DN1959" s="35"/>
      <c r="DO1959" s="35"/>
      <c r="DP1959" s="35"/>
      <c r="DQ1959" s="35"/>
      <c r="DR1959" s="35"/>
      <c r="DS1959" s="17"/>
      <c r="DT1959" s="17"/>
      <c r="DU1959" s="17"/>
      <c r="DV1959" s="17"/>
      <c r="DW1959" s="17"/>
      <c r="DX1959" s="17"/>
      <c r="DY1959" s="17"/>
      <c r="DZ1959" s="17"/>
      <c r="EA1959" s="17"/>
      <c r="EB1959" s="17"/>
      <c r="EC1959" s="17"/>
      <c r="ED1959" s="17"/>
      <c r="EE1959" s="17"/>
      <c r="EF1959" s="17"/>
      <c r="EG1959" s="17"/>
      <c r="EH1959" s="17"/>
      <c r="EI1959" s="17"/>
      <c r="EJ1959" s="17"/>
      <c r="EK1959" s="17"/>
      <c r="EL1959" s="17"/>
      <c r="EM1959" s="17"/>
      <c r="EN1959" s="17"/>
      <c r="EO1959" s="17"/>
      <c r="EP1959" s="17"/>
      <c r="EQ1959" s="17"/>
      <c r="ER1959" s="17"/>
      <c r="ES1959" s="17"/>
      <c r="ET1959" s="17"/>
      <c r="EU1959" s="17"/>
      <c r="EV1959" s="17"/>
      <c r="EW1959" s="17"/>
      <c r="EX1959" s="17"/>
      <c r="EY1959" s="17"/>
      <c r="EZ1959" s="17"/>
      <c r="FA1959" s="17"/>
      <c r="FB1959" s="17"/>
      <c r="FC1959" s="17"/>
      <c r="FD1959" s="17"/>
      <c r="FE1959" s="17"/>
      <c r="FF1959" s="17"/>
      <c r="FG1959" s="17"/>
      <c r="FH1959" s="17"/>
      <c r="FI1959" s="17"/>
      <c r="FJ1959" s="17"/>
      <c r="FK1959" s="17"/>
      <c r="FL1959" s="17"/>
      <c r="FM1959" s="17"/>
      <c r="FN1959" s="17"/>
      <c r="FO1959" s="17"/>
      <c r="FP1959" s="17"/>
      <c r="FQ1959" s="17"/>
      <c r="FR1959" s="17"/>
      <c r="FS1959" s="17"/>
      <c r="FT1959" s="17"/>
      <c r="FU1959" s="17"/>
      <c r="FV1959" s="17"/>
      <c r="FW1959" s="17"/>
      <c r="FX1959" s="17"/>
      <c r="FY1959" s="17"/>
      <c r="FZ1959" s="17"/>
      <c r="GA1959" s="17"/>
      <c r="GB1959" s="17"/>
      <c r="GC1959" s="17"/>
      <c r="GD1959" s="17"/>
      <c r="GE1959" s="17"/>
      <c r="GF1959" s="17"/>
      <c r="GG1959" s="17"/>
      <c r="GH1959" s="17"/>
      <c r="GI1959" s="17"/>
      <c r="GJ1959" s="17"/>
      <c r="GK1959" s="17"/>
      <c r="GL1959" s="17"/>
      <c r="GM1959" s="17"/>
      <c r="GN1959" s="17"/>
      <c r="GO1959" s="17"/>
      <c r="GP1959" s="17"/>
      <c r="GQ1959" s="17"/>
      <c r="GR1959" s="17"/>
      <c r="GS1959" s="17"/>
      <c r="GT1959" s="17"/>
      <c r="GU1959" s="17"/>
      <c r="GV1959" s="17"/>
      <c r="GW1959" s="17"/>
      <c r="GX1959" s="17"/>
      <c r="GY1959" s="17"/>
      <c r="GZ1959" s="17"/>
      <c r="HA1959" s="17"/>
      <c r="HB1959" s="17"/>
      <c r="HC1959" s="17"/>
      <c r="HD1959" s="17"/>
      <c r="HE1959" s="17"/>
      <c r="HF1959" s="17"/>
      <c r="HG1959" s="17"/>
      <c r="HH1959" s="17"/>
      <c r="HI1959" s="17"/>
      <c r="HJ1959" s="17"/>
      <c r="HK1959" s="17"/>
      <c r="HL1959" s="17"/>
      <c r="HM1959" s="17"/>
      <c r="HN1959" s="17"/>
      <c r="HO1959" s="17"/>
      <c r="HP1959" s="17"/>
      <c r="HQ1959" s="17"/>
      <c r="HR1959" s="17"/>
      <c r="HS1959" s="17"/>
      <c r="HT1959" s="17"/>
      <c r="HU1959" s="17"/>
      <c r="HV1959" s="17"/>
      <c r="HW1959" s="17"/>
      <c r="HX1959" s="17"/>
      <c r="HY1959" s="17"/>
    </row>
    <row r="1960" spans="2:233" x14ac:dyDescent="0.25">
      <c r="B1960" s="5" t="s">
        <v>32</v>
      </c>
      <c r="C1960" s="35">
        <f t="shared" ref="C1960:AH1960" si="4618">HLOOKUP(C1958,$C$1945:$HY$1948,4,FALSE)</f>
        <v>0</v>
      </c>
      <c r="D1960" s="35">
        <f t="shared" si="4618"/>
        <v>0.1495515263304929</v>
      </c>
      <c r="E1960" s="35">
        <f t="shared" si="4618"/>
        <v>1.1762861634741246</v>
      </c>
      <c r="F1960" s="35">
        <f t="shared" si="4618"/>
        <v>3.2346728910778149</v>
      </c>
      <c r="G1960" s="35">
        <f t="shared" si="4618"/>
        <v>6.2628686737432595</v>
      </c>
      <c r="H1960" s="35">
        <f t="shared" si="4618"/>
        <v>12.069108611674238</v>
      </c>
      <c r="I1960" s="35">
        <f t="shared" si="4618"/>
        <v>19.92414696256828</v>
      </c>
      <c r="J1960" s="35">
        <f t="shared" si="4618"/>
        <v>25.944636327004496</v>
      </c>
      <c r="K1960" s="35">
        <f t="shared" si="4618"/>
        <v>32.831054501190522</v>
      </c>
      <c r="L1960" s="35">
        <f t="shared" si="4618"/>
        <v>47.868185234877295</v>
      </c>
      <c r="M1960" s="35">
        <f t="shared" si="4618"/>
        <v>64.27436167723738</v>
      </c>
      <c r="N1960" s="35">
        <f t="shared" si="4618"/>
        <v>71.130060204880238</v>
      </c>
      <c r="O1960" s="35">
        <f t="shared" si="4618"/>
        <v>79.489511454397359</v>
      </c>
      <c r="P1960" s="35">
        <f t="shared" si="4618"/>
        <v>105.11876082393471</v>
      </c>
      <c r="Q1960" s="35">
        <f t="shared" si="4618"/>
        <v>130.06953467713893</v>
      </c>
      <c r="R1960" s="35">
        <f t="shared" si="4618"/>
        <v>134.08922696981531</v>
      </c>
      <c r="S1960" s="35">
        <f t="shared" si="4618"/>
        <v>141.26368849594732</v>
      </c>
      <c r="T1960" s="35">
        <f t="shared" si="4618"/>
        <v>177.77798208773021</v>
      </c>
      <c r="U1960" s="35">
        <f t="shared" si="4618"/>
        <v>210.56509421657603</v>
      </c>
      <c r="V1960" s="35">
        <f t="shared" si="4618"/>
        <v>208.62777773114885</v>
      </c>
      <c r="W1960" s="35">
        <f t="shared" si="4618"/>
        <v>212.34147292320949</v>
      </c>
      <c r="X1960" s="35">
        <f t="shared" si="4618"/>
        <v>259.3226867347488</v>
      </c>
      <c r="Y1960" s="35">
        <f t="shared" si="4618"/>
        <v>298.8928741440119</v>
      </c>
      <c r="Z1960" s="35">
        <f t="shared" si="4618"/>
        <v>288.72921531733147</v>
      </c>
      <c r="AA1960" s="35">
        <f t="shared" si="4618"/>
        <v>287.29870361073631</v>
      </c>
      <c r="AB1960" s="35">
        <f t="shared" si="4618"/>
        <v>343.86596547032451</v>
      </c>
      <c r="AC1960" s="35">
        <f t="shared" si="4618"/>
        <v>389.02445859333596</v>
      </c>
      <c r="AD1960" s="35">
        <f t="shared" si="4618"/>
        <v>369.22900293093255</v>
      </c>
      <c r="AE1960" s="35">
        <f t="shared" si="4618"/>
        <v>361.56471337863854</v>
      </c>
      <c r="AF1960" s="35">
        <f t="shared" si="4618"/>
        <v>426.52756806989834</v>
      </c>
      <c r="AG1960" s="35">
        <f t="shared" si="4618"/>
        <v>476.03087913589673</v>
      </c>
      <c r="AH1960" s="35">
        <f t="shared" si="4618"/>
        <v>445.94551652703205</v>
      </c>
      <c r="AI1960" s="35">
        <f t="shared" ref="AI1960:BN1960" si="4619">HLOOKUP(AI1958,$C$1945:$HY$1948,4,FALSE)</f>
        <v>431.45026463601641</v>
      </c>
      <c r="AJ1960" s="35">
        <f t="shared" si="4619"/>
        <v>503.35929323772461</v>
      </c>
      <c r="AK1960" s="35">
        <f t="shared" si="4619"/>
        <v>555.90854459670209</v>
      </c>
      <c r="AL1960" s="35">
        <f t="shared" si="4619"/>
        <v>515.48004530906474</v>
      </c>
      <c r="AM1960" s="35">
        <f t="shared" si="4619"/>
        <v>493.98279068447312</v>
      </c>
      <c r="AN1960" s="35">
        <f t="shared" si="4619"/>
        <v>571.23712614368299</v>
      </c>
      <c r="AO1960" s="35">
        <f t="shared" si="4619"/>
        <v>625.57255221947571</v>
      </c>
      <c r="AP1960" s="35">
        <f t="shared" si="4619"/>
        <v>575.30375490367248</v>
      </c>
      <c r="AQ1960" s="35">
        <f t="shared" si="4619"/>
        <v>547.03497808372288</v>
      </c>
      <c r="AR1960" s="35">
        <f t="shared" si="4619"/>
        <v>628.0171029092744</v>
      </c>
      <c r="AS1960" s="35">
        <f t="shared" si="4619"/>
        <v>683.00532270471263</v>
      </c>
      <c r="AT1960" s="35">
        <f t="shared" si="4619"/>
        <v>623.86019188921387</v>
      </c>
      <c r="AU1960" s="35">
        <f t="shared" si="4619"/>
        <v>589.39795902853098</v>
      </c>
      <c r="AV1960" s="35">
        <f t="shared" si="4619"/>
        <v>672.60180360227446</v>
      </c>
      <c r="AW1960" s="35">
        <f t="shared" si="4619"/>
        <v>727.31140864829274</v>
      </c>
      <c r="AX1960" s="35">
        <f t="shared" si="4619"/>
        <v>690.47357780830032</v>
      </c>
      <c r="AY1960" s="35">
        <f t="shared" si="4619"/>
        <v>698.85653966678865</v>
      </c>
      <c r="AZ1960" s="35">
        <f t="shared" si="4619"/>
        <v>783.11834346354988</v>
      </c>
      <c r="BA1960" s="35">
        <f t="shared" si="4619"/>
        <v>831.04636874811365</v>
      </c>
      <c r="BB1960" s="35">
        <f t="shared" si="4619"/>
        <v>741.36889242059112</v>
      </c>
      <c r="BC1960" s="35">
        <f t="shared" si="4619"/>
        <v>685.63266347769877</v>
      </c>
      <c r="BD1960" s="35">
        <f t="shared" si="4619"/>
        <v>766.93574109194265</v>
      </c>
      <c r="BE1960" s="35">
        <f t="shared" si="4619"/>
        <v>719.91759157245031</v>
      </c>
      <c r="BF1960" s="35">
        <f t="shared" si="4619"/>
        <v>650.92884209345539</v>
      </c>
      <c r="BG1960" s="35">
        <f t="shared" si="4619"/>
        <v>609.62674744474032</v>
      </c>
      <c r="BH1960" s="35">
        <f t="shared" si="4619"/>
        <v>690.4471790243947</v>
      </c>
      <c r="BI1960" s="35">
        <f t="shared" si="4619"/>
        <v>741.59372531801114</v>
      </c>
      <c r="BJ1960" s="35">
        <f t="shared" si="4619"/>
        <v>669.14311121642027</v>
      </c>
      <c r="BK1960" s="35">
        <f t="shared" si="4619"/>
        <v>624.77669831082119</v>
      </c>
      <c r="BL1960" s="35">
        <f t="shared" si="4619"/>
        <v>705.19081549581153</v>
      </c>
      <c r="BM1960" s="35">
        <f t="shared" si="4619"/>
        <v>754.66435191877508</v>
      </c>
      <c r="BN1960" s="35">
        <f t="shared" si="4619"/>
        <v>678.31901923638111</v>
      </c>
      <c r="BO1960" s="35">
        <f t="shared" ref="BO1960:CA1960" si="4620">HLOOKUP(BO1958,$C$1945:$HY$1948,4,FALSE)</f>
        <v>630.95630186944481</v>
      </c>
      <c r="BP1960" s="35">
        <f t="shared" si="4620"/>
        <v>709.61166112959245</v>
      </c>
      <c r="BQ1960" s="35">
        <f t="shared" si="4620"/>
        <v>756.77512077922643</v>
      </c>
      <c r="BR1960" s="35">
        <f t="shared" si="4620"/>
        <v>677.92169160205833</v>
      </c>
      <c r="BS1960" s="35">
        <f t="shared" si="4620"/>
        <v>628.58840120104924</v>
      </c>
      <c r="BT1960" s="35">
        <f t="shared" si="4620"/>
        <v>704.88412034343241</v>
      </c>
      <c r="BU1960" s="35">
        <f t="shared" si="4620"/>
        <v>749.67992150778548</v>
      </c>
      <c r="BV1960" s="35">
        <f t="shared" si="4620"/>
        <v>669.80123122776013</v>
      </c>
      <c r="BW1960" s="35">
        <f t="shared" si="4620"/>
        <v>619.53304804163781</v>
      </c>
      <c r="BX1960" s="35">
        <f t="shared" si="4620"/>
        <v>693.16899590683283</v>
      </c>
      <c r="BY1960" s="35">
        <f t="shared" si="4620"/>
        <v>735.68749826323472</v>
      </c>
      <c r="BZ1960" s="35">
        <f t="shared" si="4620"/>
        <v>655.98709727250036</v>
      </c>
      <c r="CA1960" s="35">
        <f t="shared" si="4620"/>
        <v>605.62728939021883</v>
      </c>
      <c r="CB1960" s="35"/>
      <c r="CC1960" s="35"/>
      <c r="CD1960" s="35"/>
      <c r="CE1960" s="35"/>
      <c r="CF1960" s="35"/>
      <c r="CG1960" s="35"/>
      <c r="CH1960" s="35"/>
      <c r="CI1960" s="35"/>
      <c r="CJ1960" s="35"/>
      <c r="CK1960" s="35"/>
      <c r="CL1960" s="35"/>
      <c r="CM1960" s="35"/>
      <c r="CN1960" s="35"/>
      <c r="CO1960" s="35"/>
      <c r="CP1960" s="35"/>
      <c r="CQ1960" s="35"/>
      <c r="CR1960" s="35"/>
      <c r="CS1960" s="35"/>
      <c r="CT1960" s="35"/>
      <c r="CU1960" s="35"/>
      <c r="CV1960" s="35"/>
      <c r="CW1960" s="35"/>
      <c r="CX1960" s="35"/>
      <c r="CY1960" s="35"/>
      <c r="CZ1960" s="35"/>
      <c r="DA1960" s="35"/>
      <c r="DB1960" s="35"/>
      <c r="DC1960" s="35"/>
      <c r="DD1960" s="35"/>
      <c r="DE1960" s="35"/>
      <c r="DF1960" s="35"/>
      <c r="DG1960" s="35"/>
      <c r="DH1960" s="35"/>
      <c r="DI1960" s="35"/>
      <c r="DJ1960" s="35"/>
      <c r="DK1960" s="35"/>
      <c r="DL1960" s="35"/>
      <c r="DM1960" s="35"/>
      <c r="DN1960" s="35"/>
      <c r="DO1960" s="35"/>
      <c r="DP1960" s="35"/>
      <c r="DQ1960" s="35"/>
      <c r="DR1960" s="35"/>
      <c r="DS1960" s="17"/>
      <c r="DT1960" s="17"/>
      <c r="DU1960" s="17"/>
      <c r="DV1960" s="17"/>
      <c r="DW1960" s="17"/>
      <c r="DX1960" s="17"/>
      <c r="DY1960" s="17"/>
      <c r="DZ1960" s="17"/>
      <c r="EA1960" s="17"/>
      <c r="EB1960" s="17"/>
      <c r="EC1960" s="17"/>
      <c r="ED1960" s="17"/>
      <c r="EE1960" s="17"/>
      <c r="EF1960" s="17"/>
      <c r="EG1960" s="17"/>
      <c r="EH1960" s="17"/>
      <c r="EI1960" s="17"/>
      <c r="EJ1960" s="17"/>
      <c r="EK1960" s="17"/>
      <c r="EL1960" s="17"/>
      <c r="EM1960" s="17"/>
      <c r="EN1960" s="17"/>
      <c r="EO1960" s="17"/>
      <c r="EP1960" s="17"/>
      <c r="EQ1960" s="17"/>
      <c r="ER1960" s="17"/>
      <c r="ES1960" s="17"/>
      <c r="ET1960" s="17"/>
      <c r="EU1960" s="17"/>
      <c r="EV1960" s="17"/>
      <c r="EW1960" s="17"/>
      <c r="EX1960" s="17"/>
      <c r="EY1960" s="17"/>
      <c r="EZ1960" s="17"/>
      <c r="FA1960" s="17"/>
      <c r="FB1960" s="17"/>
      <c r="FC1960" s="17"/>
      <c r="FD1960" s="17"/>
      <c r="FE1960" s="17"/>
      <c r="FF1960" s="17"/>
      <c r="FG1960" s="17"/>
      <c r="FH1960" s="17"/>
      <c r="FI1960" s="17"/>
      <c r="FJ1960" s="17"/>
      <c r="FK1960" s="17"/>
      <c r="FL1960" s="17"/>
      <c r="FM1960" s="17"/>
      <c r="FN1960" s="17"/>
      <c r="FO1960" s="17"/>
      <c r="FP1960" s="17"/>
      <c r="FQ1960" s="17"/>
      <c r="FR1960" s="17"/>
      <c r="FS1960" s="17"/>
      <c r="FT1960" s="17"/>
      <c r="FU1960" s="17"/>
      <c r="FV1960" s="17"/>
      <c r="FW1960" s="17"/>
      <c r="FX1960" s="17"/>
      <c r="FY1960" s="17"/>
      <c r="FZ1960" s="17"/>
      <c r="GA1960" s="17"/>
      <c r="GB1960" s="17"/>
      <c r="GC1960" s="17"/>
      <c r="GD1960" s="17"/>
      <c r="GE1960" s="17"/>
      <c r="GF1960" s="17"/>
      <c r="GG1960" s="17"/>
      <c r="GH1960" s="17"/>
      <c r="GI1960" s="17"/>
      <c r="GJ1960" s="17"/>
      <c r="GK1960" s="17"/>
      <c r="GL1960" s="17"/>
      <c r="GM1960" s="17"/>
      <c r="GN1960" s="17"/>
      <c r="GO1960" s="17"/>
      <c r="GP1960" s="17"/>
      <c r="GQ1960" s="17"/>
      <c r="GR1960" s="17"/>
      <c r="GS1960" s="17"/>
      <c r="GT1960" s="17"/>
      <c r="GU1960" s="17"/>
      <c r="GV1960" s="17"/>
      <c r="GW1960" s="17"/>
      <c r="GX1960" s="17"/>
      <c r="GY1960" s="17"/>
      <c r="GZ1960" s="17"/>
      <c r="HA1960" s="17"/>
      <c r="HB1960" s="17"/>
      <c r="HC1960" s="17"/>
      <c r="HD1960" s="17"/>
      <c r="HE1960" s="17"/>
      <c r="HF1960" s="17"/>
      <c r="HG1960" s="17"/>
      <c r="HH1960" s="17"/>
      <c r="HI1960" s="17"/>
      <c r="HJ1960" s="17"/>
      <c r="HK1960" s="17"/>
      <c r="HL1960" s="17"/>
      <c r="HM1960" s="17"/>
      <c r="HN1960" s="17"/>
      <c r="HO1960" s="17"/>
      <c r="HP1960" s="17"/>
      <c r="HQ1960" s="17"/>
      <c r="HR1960" s="17"/>
      <c r="HS1960" s="17"/>
      <c r="HT1960" s="17"/>
      <c r="HU1960" s="17"/>
      <c r="HV1960" s="17"/>
      <c r="HW1960" s="17"/>
      <c r="HX1960" s="17"/>
      <c r="HY1960" s="17"/>
    </row>
    <row r="1961" spans="2:233" x14ac:dyDescent="0.25">
      <c r="B1961" s="84" t="s">
        <v>85</v>
      </c>
      <c r="C1961" s="17">
        <f>IF(ISNA(HLOOKUP(C1958,$C$1945:$HW$1950,5,FALSE)),#N/A,HLOOKUP(C1958,$C$1945:$HW$1950,5,FALSE))</f>
        <v>0</v>
      </c>
      <c r="D1961" s="66" t="e">
        <f t="shared" ref="D1961:BO1961" si="4621">IF(ISNA(HLOOKUP(D1958,$C$1945:$HW$1950,5,FALSE)),#N/A,HLOOKUP(D1958,$C$1945:$HW$1950,5,FALSE))</f>
        <v>#N/A</v>
      </c>
      <c r="E1961" s="66" t="e">
        <f t="shared" si="4621"/>
        <v>#N/A</v>
      </c>
      <c r="F1961" s="66" t="e">
        <f t="shared" si="4621"/>
        <v>#N/A</v>
      </c>
      <c r="G1961" s="66" t="e">
        <f t="shared" si="4621"/>
        <v>#N/A</v>
      </c>
      <c r="H1961" s="66" t="e">
        <f t="shared" si="4621"/>
        <v>#N/A</v>
      </c>
      <c r="I1961" s="66" t="e">
        <f t="shared" si="4621"/>
        <v>#N/A</v>
      </c>
      <c r="J1961" s="66" t="e">
        <f t="shared" si="4621"/>
        <v>#N/A</v>
      </c>
      <c r="K1961" s="17">
        <f t="shared" si="4621"/>
        <v>44</v>
      </c>
      <c r="L1961" s="17">
        <f t="shared" si="4621"/>
        <v>36</v>
      </c>
      <c r="M1961" s="17">
        <f t="shared" si="4621"/>
        <v>67</v>
      </c>
      <c r="N1961" s="17">
        <f t="shared" si="4621"/>
        <v>55</v>
      </c>
      <c r="O1961" s="17">
        <f t="shared" si="4621"/>
        <v>40</v>
      </c>
      <c r="P1961" s="17">
        <f t="shared" si="4621"/>
        <v>114</v>
      </c>
      <c r="Q1961" s="17">
        <f t="shared" si="4621"/>
        <v>100</v>
      </c>
      <c r="R1961" s="17">
        <f t="shared" si="4621"/>
        <v>170</v>
      </c>
      <c r="S1961" s="17">
        <f t="shared" si="4621"/>
        <v>95</v>
      </c>
      <c r="T1961" s="17">
        <f t="shared" si="4621"/>
        <v>218</v>
      </c>
      <c r="U1961" s="17">
        <f t="shared" si="4621"/>
        <v>148</v>
      </c>
      <c r="V1961" s="17">
        <f t="shared" si="4621"/>
        <v>245</v>
      </c>
      <c r="W1961" s="17">
        <f t="shared" si="4621"/>
        <v>248</v>
      </c>
      <c r="X1961" s="17">
        <f t="shared" si="4621"/>
        <v>286</v>
      </c>
      <c r="Y1961" s="17">
        <f t="shared" si="4621"/>
        <v>324</v>
      </c>
      <c r="Z1961" s="17">
        <f t="shared" si="4621"/>
        <v>292</v>
      </c>
      <c r="AA1961" s="17">
        <f t="shared" si="4621"/>
        <v>289</v>
      </c>
      <c r="AB1961" s="17">
        <f t="shared" si="4621"/>
        <v>342</v>
      </c>
      <c r="AC1961" s="17">
        <f t="shared" si="4621"/>
        <v>402</v>
      </c>
      <c r="AD1961" s="17">
        <f t="shared" si="4621"/>
        <v>404</v>
      </c>
      <c r="AE1961" s="17">
        <f t="shared" si="4621"/>
        <v>337</v>
      </c>
      <c r="AF1961" s="17">
        <f t="shared" si="4621"/>
        <v>431</v>
      </c>
      <c r="AG1961" s="17">
        <f t="shared" si="4621"/>
        <v>461</v>
      </c>
      <c r="AH1961" s="17">
        <f t="shared" si="4621"/>
        <v>419</v>
      </c>
      <c r="AI1961" s="17">
        <f t="shared" si="4621"/>
        <v>425</v>
      </c>
      <c r="AJ1961" s="17">
        <f t="shared" si="4621"/>
        <v>511</v>
      </c>
      <c r="AK1961" s="17">
        <f t="shared" si="4621"/>
        <v>547</v>
      </c>
      <c r="AL1961" s="17">
        <f t="shared" si="4621"/>
        <v>477</v>
      </c>
      <c r="AM1961" s="17">
        <f t="shared" si="4621"/>
        <v>476</v>
      </c>
      <c r="AN1961" s="17">
        <f t="shared" si="4621"/>
        <v>574</v>
      </c>
      <c r="AO1961" s="17">
        <f t="shared" si="4621"/>
        <v>645</v>
      </c>
      <c r="AP1961" s="17">
        <f t="shared" si="4621"/>
        <v>567</v>
      </c>
      <c r="AQ1961" s="17">
        <f t="shared" si="4621"/>
        <v>569</v>
      </c>
      <c r="AR1961" s="17">
        <f t="shared" si="4621"/>
        <v>629</v>
      </c>
      <c r="AS1961" s="17">
        <f t="shared" si="4621"/>
        <v>663</v>
      </c>
      <c r="AT1961" s="17">
        <f t="shared" si="4621"/>
        <v>590</v>
      </c>
      <c r="AU1961" s="17">
        <f t="shared" si="4621"/>
        <v>580</v>
      </c>
      <c r="AV1961" s="17">
        <f t="shared" si="4621"/>
        <v>680</v>
      </c>
      <c r="AW1961" s="17">
        <f t="shared" si="4621"/>
        <v>794</v>
      </c>
      <c r="AX1961" s="17">
        <f t="shared" si="4621"/>
        <v>705</v>
      </c>
      <c r="AY1961" s="17">
        <f t="shared" si="4621"/>
        <v>695</v>
      </c>
      <c r="AZ1961" s="17">
        <f t="shared" si="4621"/>
        <v>777</v>
      </c>
      <c r="BA1961" s="17">
        <f t="shared" si="4621"/>
        <v>835</v>
      </c>
      <c r="BB1961" s="17">
        <f t="shared" si="4621"/>
        <v>761</v>
      </c>
      <c r="BC1961" s="17">
        <f t="shared" si="4621"/>
        <v>747</v>
      </c>
      <c r="BD1961" s="17">
        <f t="shared" si="4621"/>
        <v>705</v>
      </c>
      <c r="BE1961" s="17">
        <f t="shared" si="4621"/>
        <v>646</v>
      </c>
      <c r="BF1961" s="17">
        <f t="shared" si="4621"/>
        <v>598</v>
      </c>
      <c r="BG1961" s="17">
        <f t="shared" si="4621"/>
        <v>596</v>
      </c>
      <c r="BH1961" s="17">
        <f t="shared" si="4621"/>
        <v>766</v>
      </c>
      <c r="BI1961" s="17">
        <f t="shared" si="4621"/>
        <v>848</v>
      </c>
      <c r="BJ1961" s="17">
        <f t="shared" si="4621"/>
        <v>809</v>
      </c>
      <c r="BK1961" s="17">
        <f t="shared" si="4621"/>
        <v>623</v>
      </c>
      <c r="BL1961" s="17">
        <f t="shared" si="4621"/>
        <v>707</v>
      </c>
      <c r="BM1961" s="17">
        <f t="shared" si="4621"/>
        <v>767</v>
      </c>
      <c r="BN1961" s="17">
        <f t="shared" si="4621"/>
        <v>645</v>
      </c>
      <c r="BO1961" s="17">
        <f t="shared" si="4621"/>
        <v>569</v>
      </c>
      <c r="BP1961" s="17">
        <f t="shared" ref="BP1961:CA1961" si="4622">IF(ISNA(HLOOKUP(BP1958,$C$1945:$HW$1950,5,FALSE)),#N/A,HLOOKUP(BP1958,$C$1945:$HW$1950,5,FALSE))</f>
        <v>675</v>
      </c>
      <c r="BQ1961" s="17">
        <f t="shared" si="4622"/>
        <v>758</v>
      </c>
      <c r="BR1961" s="17">
        <f t="shared" si="4622"/>
        <v>648</v>
      </c>
      <c r="BS1961" s="17">
        <f t="shared" si="4622"/>
        <v>618</v>
      </c>
      <c r="BT1961" s="17">
        <f t="shared" si="4622"/>
        <v>702</v>
      </c>
      <c r="BU1961" s="17">
        <f t="shared" si="4622"/>
        <v>699</v>
      </c>
      <c r="BV1961" s="17">
        <f t="shared" si="4622"/>
        <v>646</v>
      </c>
      <c r="BW1961" s="17">
        <f t="shared" si="4622"/>
        <v>599</v>
      </c>
      <c r="BX1961" s="17">
        <f t="shared" si="4622"/>
        <v>700</v>
      </c>
      <c r="BY1961" s="17">
        <f t="shared" si="4622"/>
        <v>703</v>
      </c>
      <c r="BZ1961" s="17">
        <f t="shared" si="4622"/>
        <v>678</v>
      </c>
      <c r="CA1961" s="17">
        <f t="shared" si="4622"/>
        <v>688</v>
      </c>
      <c r="CB1961" s="66"/>
      <c r="CC1961" s="66"/>
      <c r="CD1961" s="66"/>
      <c r="CE1961" s="66"/>
      <c r="CF1961" s="66"/>
      <c r="CG1961" s="66"/>
      <c r="CH1961" s="66"/>
      <c r="CI1961" s="66"/>
      <c r="CJ1961" s="66"/>
      <c r="CK1961" s="66"/>
      <c r="CL1961" s="66"/>
      <c r="CM1961" s="66"/>
      <c r="CN1961" s="66"/>
      <c r="CO1961" s="66"/>
      <c r="CP1961" s="66"/>
      <c r="CQ1961" s="66"/>
      <c r="CR1961" s="66"/>
      <c r="CS1961" s="66"/>
      <c r="CT1961" s="66"/>
      <c r="CU1961" s="66"/>
      <c r="CV1961" s="66"/>
      <c r="CW1961" s="66"/>
      <c r="CX1961" s="66"/>
      <c r="CY1961" s="66"/>
      <c r="CZ1961" s="66"/>
      <c r="DA1961" s="66"/>
      <c r="DB1961" s="66"/>
      <c r="DC1961" s="66"/>
      <c r="DD1961" s="66"/>
      <c r="DE1961" s="66"/>
      <c r="DF1961" s="66"/>
      <c r="DG1961" s="66"/>
      <c r="DH1961" s="66"/>
      <c r="DI1961" s="66"/>
      <c r="DJ1961" s="66"/>
      <c r="DK1961" s="66"/>
      <c r="DL1961" s="66"/>
      <c r="DM1961" s="66"/>
      <c r="DN1961" s="66"/>
      <c r="DO1961" s="66"/>
      <c r="DP1961" s="66"/>
      <c r="DQ1961" s="66"/>
      <c r="DR1961" s="66"/>
    </row>
    <row r="1962" spans="2:233" x14ac:dyDescent="0.25">
      <c r="C1962" s="58"/>
      <c r="D1962" s="58"/>
      <c r="E1962" s="58"/>
      <c r="F1962" s="58"/>
      <c r="G1962" s="58"/>
      <c r="H1962" s="58"/>
      <c r="I1962" s="58"/>
      <c r="J1962" s="58"/>
      <c r="K1962" s="58"/>
      <c r="L1962" s="58"/>
      <c r="M1962" s="58"/>
      <c r="N1962" s="58"/>
      <c r="O1962" s="58"/>
      <c r="P1962" s="58"/>
      <c r="Q1962" s="58"/>
      <c r="R1962" s="58"/>
      <c r="S1962" s="58"/>
      <c r="T1962" s="58"/>
      <c r="U1962" s="58"/>
      <c r="V1962" s="58"/>
      <c r="W1962" s="58"/>
      <c r="X1962" s="58"/>
      <c r="Y1962" s="58"/>
      <c r="Z1962" s="58"/>
      <c r="AA1962" s="58"/>
      <c r="AB1962" s="58"/>
      <c r="AC1962" s="58"/>
      <c r="AD1962" s="58"/>
      <c r="AE1962" s="58"/>
      <c r="AF1962" s="58"/>
      <c r="AG1962" s="58"/>
      <c r="AH1962" s="58"/>
      <c r="AI1962" s="58"/>
      <c r="AJ1962" s="58"/>
      <c r="AK1962" s="58"/>
      <c r="AL1962" s="58"/>
      <c r="AM1962" s="58"/>
      <c r="AN1962" s="58"/>
      <c r="AO1962" s="58"/>
      <c r="AP1962" s="58"/>
      <c r="AQ1962" s="58"/>
      <c r="AR1962" s="58"/>
      <c r="AS1962" s="58"/>
      <c r="AT1962" s="58"/>
      <c r="AU1962" s="58"/>
      <c r="AV1962" s="58"/>
      <c r="AW1962" s="58"/>
      <c r="AX1962" s="58"/>
      <c r="AY1962" s="58"/>
      <c r="AZ1962" s="58"/>
      <c r="BA1962" s="58"/>
      <c r="BB1962" s="58"/>
      <c r="BC1962" s="58"/>
      <c r="BD1962" s="58"/>
      <c r="BE1962" s="58"/>
      <c r="BF1962" s="58"/>
      <c r="BG1962" s="58"/>
      <c r="BH1962" s="58"/>
      <c r="BI1962" s="58"/>
      <c r="BJ1962" s="58"/>
      <c r="BK1962" s="58"/>
      <c r="BL1962" s="58"/>
      <c r="BM1962" s="58"/>
      <c r="BN1962" s="58"/>
      <c r="BO1962" s="58"/>
      <c r="BP1962" s="58"/>
      <c r="BQ1962" s="58"/>
      <c r="BR1962" s="58"/>
      <c r="BS1962" s="58"/>
      <c r="BT1962" s="58"/>
      <c r="BU1962" s="58"/>
      <c r="BV1962" s="58"/>
      <c r="BW1962" s="58"/>
      <c r="BX1962" s="58"/>
      <c r="BY1962" s="58"/>
      <c r="BZ1962" s="58"/>
      <c r="CA1962" s="58"/>
      <c r="CB1962" s="58"/>
      <c r="CC1962" s="58"/>
      <c r="CD1962" s="58"/>
      <c r="CE1962" s="58"/>
      <c r="CF1962" s="58"/>
      <c r="CG1962" s="58"/>
      <c r="CH1962" s="58"/>
      <c r="CI1962" s="58"/>
      <c r="CJ1962" s="58"/>
      <c r="CK1962" s="58"/>
      <c r="CL1962" s="58"/>
      <c r="CM1962" s="58"/>
      <c r="CN1962" s="58"/>
      <c r="CO1962" s="58"/>
      <c r="CP1962" s="58"/>
      <c r="CQ1962" s="58"/>
      <c r="CR1962" s="58"/>
      <c r="CS1962" s="58"/>
      <c r="CT1962" s="58"/>
      <c r="CU1962" s="58"/>
      <c r="CV1962" s="58"/>
      <c r="CW1962" s="58"/>
      <c r="CX1962" s="58"/>
      <c r="CY1962" s="58"/>
      <c r="CZ1962" s="58"/>
      <c r="DA1962" s="58"/>
      <c r="DB1962" s="58"/>
      <c r="DC1962" s="58"/>
      <c r="DD1962" s="58"/>
      <c r="DE1962" s="58"/>
      <c r="DF1962" s="58"/>
      <c r="DG1962" s="58"/>
      <c r="DH1962" s="58"/>
      <c r="DI1962" s="58"/>
      <c r="DJ1962" s="58"/>
      <c r="DK1962" s="58"/>
      <c r="DL1962" s="58"/>
      <c r="DM1962" s="58"/>
      <c r="DN1962" s="58"/>
      <c r="DO1962" s="58"/>
      <c r="DP1962" s="58"/>
      <c r="DQ1962" s="58"/>
      <c r="DR1962" s="58"/>
    </row>
    <row r="1963" spans="2:233" x14ac:dyDescent="0.25">
      <c r="G1963" s="67"/>
    </row>
    <row r="1964" spans="2:233" x14ac:dyDescent="0.25">
      <c r="F1964" s="68"/>
      <c r="G1964" s="68"/>
      <c r="H1964" s="68"/>
      <c r="I1964" s="68"/>
      <c r="J1964" s="68"/>
      <c r="K1964" s="68"/>
      <c r="L1964" s="68"/>
      <c r="M1964" s="68"/>
    </row>
    <row r="1965" spans="2:233" x14ac:dyDescent="0.25">
      <c r="B1965" s="20" t="s">
        <v>82</v>
      </c>
    </row>
    <row r="1966" spans="2:233" x14ac:dyDescent="0.25">
      <c r="B1966" s="5" t="s">
        <v>9</v>
      </c>
      <c r="C1966" s="21" t="str">
        <f t="shared" ref="C1966:BN1966" si="4623">IF(ISBLANK(C975),"",C975)</f>
        <v>1996Q1</v>
      </c>
      <c r="D1966" s="82" t="str">
        <f t="shared" si="4623"/>
        <v/>
      </c>
      <c r="E1966" s="82" t="str">
        <f t="shared" si="4623"/>
        <v/>
      </c>
      <c r="F1966" s="82" t="str">
        <f t="shared" si="4623"/>
        <v>1996Q2</v>
      </c>
      <c r="G1966" s="82" t="str">
        <f t="shared" si="4623"/>
        <v/>
      </c>
      <c r="H1966" s="82" t="str">
        <f t="shared" si="4623"/>
        <v/>
      </c>
      <c r="I1966" s="82" t="str">
        <f t="shared" si="4623"/>
        <v>1996Q3</v>
      </c>
      <c r="J1966" s="82" t="str">
        <f t="shared" si="4623"/>
        <v/>
      </c>
      <c r="K1966" s="82" t="str">
        <f t="shared" si="4623"/>
        <v/>
      </c>
      <c r="L1966" s="82" t="str">
        <f t="shared" si="4623"/>
        <v>1996Q4</v>
      </c>
      <c r="M1966" s="82" t="str">
        <f t="shared" si="4623"/>
        <v/>
      </c>
      <c r="N1966" s="82" t="str">
        <f t="shared" si="4623"/>
        <v/>
      </c>
      <c r="O1966" s="82" t="str">
        <f t="shared" si="4623"/>
        <v>1997Q1</v>
      </c>
      <c r="P1966" s="82" t="str">
        <f t="shared" si="4623"/>
        <v/>
      </c>
      <c r="Q1966" s="82" t="str">
        <f t="shared" si="4623"/>
        <v/>
      </c>
      <c r="R1966" s="82" t="str">
        <f t="shared" si="4623"/>
        <v>1997Q2</v>
      </c>
      <c r="S1966" s="82" t="str">
        <f t="shared" si="4623"/>
        <v/>
      </c>
      <c r="T1966" s="82" t="str">
        <f t="shared" si="4623"/>
        <v/>
      </c>
      <c r="U1966" s="82" t="str">
        <f t="shared" si="4623"/>
        <v>1997Q3</v>
      </c>
      <c r="V1966" s="82" t="str">
        <f t="shared" si="4623"/>
        <v/>
      </c>
      <c r="W1966" s="82" t="str">
        <f t="shared" si="4623"/>
        <v/>
      </c>
      <c r="X1966" s="82" t="str">
        <f t="shared" si="4623"/>
        <v>1997Q4</v>
      </c>
      <c r="Y1966" s="82" t="str">
        <f t="shared" si="4623"/>
        <v/>
      </c>
      <c r="Z1966" s="82" t="str">
        <f t="shared" si="4623"/>
        <v/>
      </c>
      <c r="AA1966" s="82" t="str">
        <f t="shared" si="4623"/>
        <v>1998Q1</v>
      </c>
      <c r="AB1966" s="82" t="str">
        <f t="shared" si="4623"/>
        <v/>
      </c>
      <c r="AC1966" s="82" t="str">
        <f t="shared" si="4623"/>
        <v/>
      </c>
      <c r="AD1966" s="82" t="str">
        <f t="shared" si="4623"/>
        <v>1998Q2</v>
      </c>
      <c r="AE1966" s="82" t="str">
        <f t="shared" si="4623"/>
        <v/>
      </c>
      <c r="AF1966" s="82" t="str">
        <f t="shared" si="4623"/>
        <v/>
      </c>
      <c r="AG1966" s="82" t="str">
        <f t="shared" si="4623"/>
        <v>1998Q3</v>
      </c>
      <c r="AH1966" s="82" t="str">
        <f t="shared" si="4623"/>
        <v/>
      </c>
      <c r="AI1966" s="82" t="str">
        <f t="shared" si="4623"/>
        <v/>
      </c>
      <c r="AJ1966" s="82" t="str">
        <f t="shared" si="4623"/>
        <v>1998Q4</v>
      </c>
      <c r="AK1966" s="82" t="str">
        <f t="shared" si="4623"/>
        <v/>
      </c>
      <c r="AL1966" s="82" t="str">
        <f t="shared" si="4623"/>
        <v/>
      </c>
      <c r="AM1966" s="82" t="str">
        <f t="shared" si="4623"/>
        <v>1999Q1</v>
      </c>
      <c r="AN1966" s="82" t="str">
        <f t="shared" si="4623"/>
        <v/>
      </c>
      <c r="AO1966" s="82" t="str">
        <f t="shared" si="4623"/>
        <v/>
      </c>
      <c r="AP1966" s="82" t="str">
        <f t="shared" si="4623"/>
        <v>1999Q2</v>
      </c>
      <c r="AQ1966" s="82" t="str">
        <f t="shared" si="4623"/>
        <v/>
      </c>
      <c r="AR1966" s="82" t="str">
        <f t="shared" si="4623"/>
        <v/>
      </c>
      <c r="AS1966" s="82" t="str">
        <f t="shared" si="4623"/>
        <v>1999Q3</v>
      </c>
      <c r="AT1966" s="82" t="str">
        <f t="shared" si="4623"/>
        <v/>
      </c>
      <c r="AU1966" s="82" t="str">
        <f t="shared" si="4623"/>
        <v/>
      </c>
      <c r="AV1966" s="82" t="str">
        <f t="shared" si="4623"/>
        <v>1999Q4</v>
      </c>
      <c r="AW1966" s="82" t="str">
        <f t="shared" si="4623"/>
        <v/>
      </c>
      <c r="AX1966" s="82" t="str">
        <f t="shared" si="4623"/>
        <v/>
      </c>
      <c r="AY1966" s="82" t="str">
        <f t="shared" si="4623"/>
        <v>2000Q1</v>
      </c>
      <c r="AZ1966" s="82" t="str">
        <f t="shared" si="4623"/>
        <v/>
      </c>
      <c r="BA1966" s="82" t="str">
        <f t="shared" si="4623"/>
        <v/>
      </c>
      <c r="BB1966" s="82" t="str">
        <f t="shared" si="4623"/>
        <v>2000Q2</v>
      </c>
      <c r="BC1966" s="82" t="str">
        <f t="shared" si="4623"/>
        <v/>
      </c>
      <c r="BD1966" s="82" t="str">
        <f t="shared" si="4623"/>
        <v/>
      </c>
      <c r="BE1966" s="82" t="str">
        <f t="shared" si="4623"/>
        <v>2000Q3</v>
      </c>
      <c r="BF1966" s="82" t="str">
        <f t="shared" si="4623"/>
        <v/>
      </c>
      <c r="BG1966" s="82" t="str">
        <f t="shared" si="4623"/>
        <v/>
      </c>
      <c r="BH1966" s="82" t="str">
        <f t="shared" si="4623"/>
        <v>2000Q4</v>
      </c>
      <c r="BI1966" s="82" t="str">
        <f t="shared" si="4623"/>
        <v/>
      </c>
      <c r="BJ1966" s="82" t="str">
        <f t="shared" si="4623"/>
        <v/>
      </c>
      <c r="BK1966" s="82" t="str">
        <f t="shared" si="4623"/>
        <v>2001Q1</v>
      </c>
      <c r="BL1966" s="82" t="str">
        <f t="shared" si="4623"/>
        <v/>
      </c>
      <c r="BM1966" s="82" t="str">
        <f t="shared" si="4623"/>
        <v/>
      </c>
      <c r="BN1966" s="82" t="str">
        <f t="shared" si="4623"/>
        <v>2001Q2</v>
      </c>
      <c r="BO1966" s="82" t="str">
        <f t="shared" ref="BO1966:DZ1966" si="4624">IF(ISBLANK(BO975),"",BO975)</f>
        <v/>
      </c>
      <c r="BP1966" s="82" t="str">
        <f t="shared" si="4624"/>
        <v/>
      </c>
      <c r="BQ1966" s="82" t="str">
        <f t="shared" si="4624"/>
        <v>2001Q3</v>
      </c>
      <c r="BR1966" s="82" t="str">
        <f t="shared" si="4624"/>
        <v/>
      </c>
      <c r="BS1966" s="82" t="str">
        <f t="shared" si="4624"/>
        <v/>
      </c>
      <c r="BT1966" s="82" t="str">
        <f t="shared" si="4624"/>
        <v>2001Q4</v>
      </c>
      <c r="BU1966" s="82" t="str">
        <f t="shared" si="4624"/>
        <v/>
      </c>
      <c r="BV1966" s="82" t="str">
        <f t="shared" si="4624"/>
        <v/>
      </c>
      <c r="BW1966" s="82" t="str">
        <f t="shared" si="4624"/>
        <v>2002Q1</v>
      </c>
      <c r="BX1966" s="82" t="str">
        <f t="shared" si="4624"/>
        <v/>
      </c>
      <c r="BY1966" s="82" t="str">
        <f t="shared" si="4624"/>
        <v/>
      </c>
      <c r="BZ1966" s="82" t="str">
        <f t="shared" si="4624"/>
        <v>2002Q2</v>
      </c>
      <c r="CA1966" s="82" t="str">
        <f t="shared" si="4624"/>
        <v/>
      </c>
      <c r="CB1966" s="82" t="str">
        <f t="shared" si="4624"/>
        <v/>
      </c>
      <c r="CC1966" s="82" t="str">
        <f t="shared" si="4624"/>
        <v>2002Q3</v>
      </c>
      <c r="CD1966" s="82" t="str">
        <f t="shared" si="4624"/>
        <v/>
      </c>
      <c r="CE1966" s="82" t="str">
        <f t="shared" si="4624"/>
        <v/>
      </c>
      <c r="CF1966" s="82" t="str">
        <f t="shared" si="4624"/>
        <v>2002Q4</v>
      </c>
      <c r="CG1966" s="82" t="str">
        <f t="shared" si="4624"/>
        <v/>
      </c>
      <c r="CH1966" s="82" t="str">
        <f t="shared" si="4624"/>
        <v/>
      </c>
      <c r="CI1966" s="82" t="str">
        <f t="shared" si="4624"/>
        <v>2003Q1</v>
      </c>
      <c r="CJ1966" s="82" t="str">
        <f t="shared" si="4624"/>
        <v/>
      </c>
      <c r="CK1966" s="82" t="str">
        <f t="shared" si="4624"/>
        <v/>
      </c>
      <c r="CL1966" s="82" t="str">
        <f t="shared" si="4624"/>
        <v>2003Q2</v>
      </c>
      <c r="CM1966" s="82" t="str">
        <f t="shared" si="4624"/>
        <v/>
      </c>
      <c r="CN1966" s="82" t="str">
        <f t="shared" si="4624"/>
        <v/>
      </c>
      <c r="CO1966" s="82" t="str">
        <f t="shared" si="4624"/>
        <v>2003Q3</v>
      </c>
      <c r="CP1966" s="82" t="str">
        <f t="shared" si="4624"/>
        <v/>
      </c>
      <c r="CQ1966" s="82" t="str">
        <f t="shared" si="4624"/>
        <v/>
      </c>
      <c r="CR1966" s="82" t="str">
        <f t="shared" si="4624"/>
        <v>2003Q4</v>
      </c>
      <c r="CS1966" s="82" t="str">
        <f t="shared" si="4624"/>
        <v/>
      </c>
      <c r="CT1966" s="82" t="str">
        <f t="shared" si="4624"/>
        <v/>
      </c>
      <c r="CU1966" s="82" t="str">
        <f t="shared" si="4624"/>
        <v>2004Q1</v>
      </c>
      <c r="CV1966" s="82" t="str">
        <f t="shared" si="4624"/>
        <v/>
      </c>
      <c r="CW1966" s="82" t="str">
        <f t="shared" si="4624"/>
        <v/>
      </c>
      <c r="CX1966" s="82" t="str">
        <f t="shared" si="4624"/>
        <v>2004Q2</v>
      </c>
      <c r="CY1966" s="82" t="str">
        <f t="shared" si="4624"/>
        <v/>
      </c>
      <c r="CZ1966" s="82" t="str">
        <f t="shared" si="4624"/>
        <v/>
      </c>
      <c r="DA1966" s="82" t="str">
        <f t="shared" si="4624"/>
        <v>2004Q3</v>
      </c>
      <c r="DB1966" s="82" t="str">
        <f t="shared" si="4624"/>
        <v/>
      </c>
      <c r="DC1966" s="82" t="str">
        <f t="shared" si="4624"/>
        <v/>
      </c>
      <c r="DD1966" s="82" t="str">
        <f t="shared" si="4624"/>
        <v>2004Q4</v>
      </c>
      <c r="DE1966" s="82" t="str">
        <f t="shared" si="4624"/>
        <v/>
      </c>
      <c r="DF1966" s="82" t="str">
        <f t="shared" si="4624"/>
        <v/>
      </c>
      <c r="DG1966" s="82" t="str">
        <f t="shared" si="4624"/>
        <v>2005Q1</v>
      </c>
      <c r="DH1966" s="82" t="str">
        <f t="shared" si="4624"/>
        <v/>
      </c>
      <c r="DI1966" s="82" t="str">
        <f t="shared" si="4624"/>
        <v/>
      </c>
      <c r="DJ1966" s="82" t="str">
        <f t="shared" si="4624"/>
        <v>2005Q2</v>
      </c>
      <c r="DK1966" s="82" t="str">
        <f t="shared" si="4624"/>
        <v/>
      </c>
      <c r="DL1966" s="82" t="str">
        <f t="shared" si="4624"/>
        <v/>
      </c>
      <c r="DM1966" s="82" t="str">
        <f t="shared" si="4624"/>
        <v>2005Q3</v>
      </c>
      <c r="DN1966" s="82" t="str">
        <f t="shared" si="4624"/>
        <v/>
      </c>
      <c r="DO1966" s="82" t="str">
        <f t="shared" si="4624"/>
        <v/>
      </c>
      <c r="DP1966" s="82" t="str">
        <f t="shared" si="4624"/>
        <v>2005Q4</v>
      </c>
      <c r="DQ1966" s="82" t="str">
        <f t="shared" si="4624"/>
        <v/>
      </c>
      <c r="DR1966" s="82" t="str">
        <f t="shared" si="4624"/>
        <v/>
      </c>
      <c r="DS1966" s="82" t="str">
        <f t="shared" si="4624"/>
        <v>2006Q1</v>
      </c>
      <c r="DT1966" s="82" t="str">
        <f t="shared" si="4624"/>
        <v/>
      </c>
      <c r="DU1966" s="82" t="str">
        <f t="shared" si="4624"/>
        <v/>
      </c>
      <c r="DV1966" s="82" t="str">
        <f t="shared" si="4624"/>
        <v>2006Q2</v>
      </c>
      <c r="DW1966" s="82" t="str">
        <f t="shared" si="4624"/>
        <v/>
      </c>
      <c r="DX1966" s="82" t="str">
        <f t="shared" si="4624"/>
        <v/>
      </c>
      <c r="DY1966" s="82" t="str">
        <f t="shared" si="4624"/>
        <v>2006Q3</v>
      </c>
      <c r="DZ1966" s="82" t="str">
        <f t="shared" si="4624"/>
        <v/>
      </c>
      <c r="EA1966" s="82" t="str">
        <f t="shared" ref="EA1966:GL1966" si="4625">IF(ISBLANK(EA975),"",EA975)</f>
        <v/>
      </c>
      <c r="EB1966" s="82" t="str">
        <f t="shared" si="4625"/>
        <v>2006Q4</v>
      </c>
      <c r="EC1966" s="82" t="str">
        <f t="shared" si="4625"/>
        <v/>
      </c>
      <c r="ED1966" s="82" t="str">
        <f t="shared" si="4625"/>
        <v/>
      </c>
      <c r="EE1966" s="82" t="str">
        <f t="shared" si="4625"/>
        <v>2007Q1</v>
      </c>
      <c r="EF1966" s="82" t="str">
        <f t="shared" si="4625"/>
        <v/>
      </c>
      <c r="EG1966" s="82" t="str">
        <f t="shared" si="4625"/>
        <v/>
      </c>
      <c r="EH1966" s="82" t="str">
        <f t="shared" si="4625"/>
        <v>2007Q2</v>
      </c>
      <c r="EI1966" s="82" t="str">
        <f t="shared" si="4625"/>
        <v/>
      </c>
      <c r="EJ1966" s="82" t="str">
        <f t="shared" si="4625"/>
        <v/>
      </c>
      <c r="EK1966" s="82" t="str">
        <f t="shared" si="4625"/>
        <v>2007Q3</v>
      </c>
      <c r="EL1966" s="82" t="str">
        <f t="shared" si="4625"/>
        <v/>
      </c>
      <c r="EM1966" s="82" t="str">
        <f t="shared" si="4625"/>
        <v/>
      </c>
      <c r="EN1966" s="82" t="str">
        <f t="shared" si="4625"/>
        <v>2007Q4</v>
      </c>
      <c r="EO1966" s="82" t="str">
        <f t="shared" si="4625"/>
        <v/>
      </c>
      <c r="EP1966" s="82" t="str">
        <f t="shared" si="4625"/>
        <v/>
      </c>
      <c r="EQ1966" s="82" t="str">
        <f t="shared" si="4625"/>
        <v>2008Q1</v>
      </c>
      <c r="ER1966" s="82" t="str">
        <f t="shared" si="4625"/>
        <v/>
      </c>
      <c r="ES1966" s="82" t="str">
        <f t="shared" si="4625"/>
        <v/>
      </c>
      <c r="ET1966" s="82" t="str">
        <f t="shared" si="4625"/>
        <v>2008Q2</v>
      </c>
      <c r="EU1966" s="82" t="str">
        <f t="shared" si="4625"/>
        <v/>
      </c>
      <c r="EV1966" s="82" t="str">
        <f t="shared" si="4625"/>
        <v/>
      </c>
      <c r="EW1966" s="82" t="str">
        <f t="shared" si="4625"/>
        <v>2008Q3</v>
      </c>
      <c r="EX1966" s="82" t="str">
        <f t="shared" si="4625"/>
        <v/>
      </c>
      <c r="EY1966" s="82" t="str">
        <f t="shared" si="4625"/>
        <v/>
      </c>
      <c r="EZ1966" s="82" t="str">
        <f t="shared" si="4625"/>
        <v>2008Q4</v>
      </c>
      <c r="FA1966" s="82" t="str">
        <f t="shared" si="4625"/>
        <v/>
      </c>
      <c r="FB1966" s="82" t="str">
        <f t="shared" si="4625"/>
        <v/>
      </c>
      <c r="FC1966" s="82" t="str">
        <f t="shared" si="4625"/>
        <v>2009Q1</v>
      </c>
      <c r="FD1966" s="82" t="str">
        <f t="shared" si="4625"/>
        <v/>
      </c>
      <c r="FE1966" s="82" t="str">
        <f t="shared" si="4625"/>
        <v/>
      </c>
      <c r="FF1966" s="82" t="str">
        <f t="shared" si="4625"/>
        <v>2009Q2</v>
      </c>
      <c r="FG1966" s="82" t="str">
        <f t="shared" si="4625"/>
        <v/>
      </c>
      <c r="FH1966" s="82" t="str">
        <f t="shared" si="4625"/>
        <v/>
      </c>
      <c r="FI1966" s="82" t="str">
        <f t="shared" si="4625"/>
        <v>2009Q3</v>
      </c>
      <c r="FJ1966" s="82" t="str">
        <f t="shared" si="4625"/>
        <v/>
      </c>
      <c r="FK1966" s="82" t="str">
        <f t="shared" si="4625"/>
        <v/>
      </c>
      <c r="FL1966" s="82" t="str">
        <f t="shared" si="4625"/>
        <v>2009Q4</v>
      </c>
      <c r="FM1966" s="82" t="str">
        <f t="shared" si="4625"/>
        <v/>
      </c>
      <c r="FN1966" s="82" t="str">
        <f t="shared" si="4625"/>
        <v/>
      </c>
      <c r="FO1966" s="82" t="str">
        <f t="shared" si="4625"/>
        <v>2010Q1</v>
      </c>
      <c r="FP1966" s="82" t="str">
        <f t="shared" si="4625"/>
        <v/>
      </c>
      <c r="FQ1966" s="82" t="str">
        <f t="shared" si="4625"/>
        <v/>
      </c>
      <c r="FR1966" s="82" t="str">
        <f t="shared" si="4625"/>
        <v>2010Q2</v>
      </c>
      <c r="FS1966" s="82" t="str">
        <f t="shared" si="4625"/>
        <v/>
      </c>
      <c r="FT1966" s="82" t="str">
        <f t="shared" si="4625"/>
        <v/>
      </c>
      <c r="FU1966" s="82" t="str">
        <f t="shared" si="4625"/>
        <v>2010Q3</v>
      </c>
      <c r="FV1966" s="82" t="str">
        <f t="shared" si="4625"/>
        <v/>
      </c>
      <c r="FW1966" s="82" t="str">
        <f t="shared" si="4625"/>
        <v/>
      </c>
      <c r="FX1966" s="82" t="str">
        <f t="shared" si="4625"/>
        <v>2010Q4</v>
      </c>
      <c r="FY1966" s="82" t="str">
        <f t="shared" si="4625"/>
        <v/>
      </c>
      <c r="FZ1966" s="82" t="str">
        <f t="shared" si="4625"/>
        <v/>
      </c>
      <c r="GA1966" s="82" t="str">
        <f t="shared" si="4625"/>
        <v>2011Q1</v>
      </c>
      <c r="GB1966" s="82" t="str">
        <f t="shared" si="4625"/>
        <v/>
      </c>
      <c r="GC1966" s="82" t="str">
        <f t="shared" si="4625"/>
        <v/>
      </c>
      <c r="GD1966" s="82" t="str">
        <f t="shared" si="4625"/>
        <v>2011Q2</v>
      </c>
      <c r="GE1966" s="82" t="str">
        <f t="shared" si="4625"/>
        <v/>
      </c>
      <c r="GF1966" s="82" t="str">
        <f t="shared" si="4625"/>
        <v/>
      </c>
      <c r="GG1966" s="82" t="str">
        <f t="shared" si="4625"/>
        <v>2011Q3</v>
      </c>
      <c r="GH1966" s="82" t="str">
        <f t="shared" si="4625"/>
        <v/>
      </c>
      <c r="GI1966" s="82" t="str">
        <f t="shared" si="4625"/>
        <v/>
      </c>
      <c r="GJ1966" s="82" t="str">
        <f t="shared" si="4625"/>
        <v>2011Q4</v>
      </c>
      <c r="GK1966" s="82" t="str">
        <f t="shared" si="4625"/>
        <v/>
      </c>
      <c r="GL1966" s="82" t="str">
        <f t="shared" si="4625"/>
        <v/>
      </c>
      <c r="GM1966" s="82" t="str">
        <f t="shared" ref="GM1966:HY1966" si="4626">IF(ISBLANK(GM975),"",GM975)</f>
        <v>2012Q1</v>
      </c>
      <c r="GN1966" s="82" t="str">
        <f t="shared" si="4626"/>
        <v/>
      </c>
      <c r="GO1966" s="82" t="str">
        <f t="shared" si="4626"/>
        <v/>
      </c>
      <c r="GP1966" s="82" t="str">
        <f t="shared" si="4626"/>
        <v>2012Q2</v>
      </c>
      <c r="GQ1966" s="82" t="str">
        <f t="shared" si="4626"/>
        <v/>
      </c>
      <c r="GR1966" s="82" t="str">
        <f t="shared" si="4626"/>
        <v/>
      </c>
      <c r="GS1966" s="82" t="str">
        <f t="shared" si="4626"/>
        <v>2012Q3</v>
      </c>
      <c r="GT1966" s="82" t="str">
        <f t="shared" si="4626"/>
        <v/>
      </c>
      <c r="GU1966" s="82" t="str">
        <f t="shared" si="4626"/>
        <v/>
      </c>
      <c r="GV1966" s="82" t="str">
        <f t="shared" si="4626"/>
        <v>2012Q4</v>
      </c>
      <c r="GW1966" s="82" t="str">
        <f t="shared" si="4626"/>
        <v/>
      </c>
      <c r="GX1966" s="82" t="str">
        <f t="shared" si="4626"/>
        <v/>
      </c>
      <c r="GY1966" s="82" t="str">
        <f t="shared" si="4626"/>
        <v>2013Q1</v>
      </c>
      <c r="GZ1966" s="82" t="str">
        <f t="shared" si="4626"/>
        <v/>
      </c>
      <c r="HA1966" s="82" t="str">
        <f t="shared" si="4626"/>
        <v/>
      </c>
      <c r="HB1966" s="82" t="str">
        <f t="shared" si="4626"/>
        <v>2013Q2</v>
      </c>
      <c r="HC1966" s="82" t="str">
        <f t="shared" si="4626"/>
        <v/>
      </c>
      <c r="HD1966" s="82" t="str">
        <f t="shared" si="4626"/>
        <v/>
      </c>
      <c r="HE1966" s="82" t="str">
        <f t="shared" si="4626"/>
        <v>2013Q3</v>
      </c>
      <c r="HF1966" s="82" t="str">
        <f t="shared" si="4626"/>
        <v/>
      </c>
      <c r="HG1966" s="82" t="str">
        <f t="shared" si="4626"/>
        <v/>
      </c>
      <c r="HH1966" s="82" t="str">
        <f t="shared" si="4626"/>
        <v>2013Q4</v>
      </c>
      <c r="HI1966" s="82" t="str">
        <f t="shared" si="4626"/>
        <v/>
      </c>
      <c r="HJ1966" s="82" t="str">
        <f t="shared" si="4626"/>
        <v/>
      </c>
      <c r="HK1966" s="82" t="str">
        <f t="shared" si="4626"/>
        <v>2014Q1</v>
      </c>
      <c r="HL1966" s="82" t="str">
        <f t="shared" si="4626"/>
        <v/>
      </c>
      <c r="HM1966" s="82" t="str">
        <f t="shared" si="4626"/>
        <v/>
      </c>
      <c r="HN1966" s="82" t="str">
        <f t="shared" si="4626"/>
        <v>2014Q2</v>
      </c>
      <c r="HO1966" s="82" t="str">
        <f t="shared" si="4626"/>
        <v/>
      </c>
      <c r="HP1966" s="82" t="str">
        <f t="shared" si="4626"/>
        <v/>
      </c>
      <c r="HQ1966" s="82" t="str">
        <f t="shared" si="4626"/>
        <v>2014Q3</v>
      </c>
      <c r="HR1966" s="82" t="str">
        <f t="shared" si="4626"/>
        <v/>
      </c>
      <c r="HS1966" s="82" t="str">
        <f t="shared" si="4626"/>
        <v/>
      </c>
      <c r="HT1966" s="82" t="str">
        <f t="shared" si="4626"/>
        <v>2014Q4</v>
      </c>
      <c r="HU1966" s="82" t="str">
        <f t="shared" si="4626"/>
        <v/>
      </c>
      <c r="HV1966" s="82" t="str">
        <f t="shared" si="4626"/>
        <v/>
      </c>
      <c r="HW1966" s="82" t="str">
        <f t="shared" si="4626"/>
        <v>2015Q1</v>
      </c>
      <c r="HX1966" s="82" t="str">
        <f t="shared" si="4626"/>
        <v/>
      </c>
      <c r="HY1966" s="82" t="str">
        <f t="shared" si="4626"/>
        <v/>
      </c>
    </row>
    <row r="1967" spans="2:233" x14ac:dyDescent="0.25">
      <c r="B1967" s="23" t="s">
        <v>21</v>
      </c>
      <c r="C1967" s="39">
        <v>1</v>
      </c>
      <c r="D1967" s="39">
        <f>C1967+1</f>
        <v>2</v>
      </c>
      <c r="E1967" s="39">
        <f t="shared" ref="E1967:BP1967" si="4627">D1967+1</f>
        <v>3</v>
      </c>
      <c r="F1967" s="39">
        <f t="shared" si="4627"/>
        <v>4</v>
      </c>
      <c r="G1967" s="39">
        <f t="shared" si="4627"/>
        <v>5</v>
      </c>
      <c r="H1967" s="39">
        <f t="shared" si="4627"/>
        <v>6</v>
      </c>
      <c r="I1967" s="39">
        <f t="shared" si="4627"/>
        <v>7</v>
      </c>
      <c r="J1967" s="39">
        <f t="shared" si="4627"/>
        <v>8</v>
      </c>
      <c r="K1967" s="39">
        <f t="shared" si="4627"/>
        <v>9</v>
      </c>
      <c r="L1967" s="39">
        <f t="shared" si="4627"/>
        <v>10</v>
      </c>
      <c r="M1967" s="39">
        <f t="shared" si="4627"/>
        <v>11</v>
      </c>
      <c r="N1967" s="39">
        <f t="shared" si="4627"/>
        <v>12</v>
      </c>
      <c r="O1967" s="39">
        <f t="shared" si="4627"/>
        <v>13</v>
      </c>
      <c r="P1967" s="39">
        <f t="shared" si="4627"/>
        <v>14</v>
      </c>
      <c r="Q1967" s="39">
        <f t="shared" si="4627"/>
        <v>15</v>
      </c>
      <c r="R1967" s="39">
        <f t="shared" si="4627"/>
        <v>16</v>
      </c>
      <c r="S1967" s="39">
        <f t="shared" si="4627"/>
        <v>17</v>
      </c>
      <c r="T1967" s="39">
        <f t="shared" si="4627"/>
        <v>18</v>
      </c>
      <c r="U1967" s="39">
        <f t="shared" si="4627"/>
        <v>19</v>
      </c>
      <c r="V1967" s="39">
        <f t="shared" si="4627"/>
        <v>20</v>
      </c>
      <c r="W1967" s="39">
        <f t="shared" si="4627"/>
        <v>21</v>
      </c>
      <c r="X1967" s="39">
        <f t="shared" si="4627"/>
        <v>22</v>
      </c>
      <c r="Y1967" s="39">
        <f t="shared" si="4627"/>
        <v>23</v>
      </c>
      <c r="Z1967" s="39">
        <f t="shared" si="4627"/>
        <v>24</v>
      </c>
      <c r="AA1967" s="39">
        <f t="shared" si="4627"/>
        <v>25</v>
      </c>
      <c r="AB1967" s="39">
        <f t="shared" si="4627"/>
        <v>26</v>
      </c>
      <c r="AC1967" s="39">
        <f t="shared" si="4627"/>
        <v>27</v>
      </c>
      <c r="AD1967" s="39">
        <f t="shared" si="4627"/>
        <v>28</v>
      </c>
      <c r="AE1967" s="39">
        <f t="shared" si="4627"/>
        <v>29</v>
      </c>
      <c r="AF1967" s="39">
        <f t="shared" si="4627"/>
        <v>30</v>
      </c>
      <c r="AG1967" s="39">
        <f t="shared" si="4627"/>
        <v>31</v>
      </c>
      <c r="AH1967" s="39">
        <f t="shared" si="4627"/>
        <v>32</v>
      </c>
      <c r="AI1967" s="39">
        <f t="shared" si="4627"/>
        <v>33</v>
      </c>
      <c r="AJ1967" s="39">
        <f t="shared" si="4627"/>
        <v>34</v>
      </c>
      <c r="AK1967" s="39">
        <f t="shared" si="4627"/>
        <v>35</v>
      </c>
      <c r="AL1967" s="39">
        <f t="shared" si="4627"/>
        <v>36</v>
      </c>
      <c r="AM1967" s="39">
        <f t="shared" si="4627"/>
        <v>37</v>
      </c>
      <c r="AN1967" s="39">
        <f t="shared" si="4627"/>
        <v>38</v>
      </c>
      <c r="AO1967" s="39">
        <f t="shared" si="4627"/>
        <v>39</v>
      </c>
      <c r="AP1967" s="39">
        <f t="shared" si="4627"/>
        <v>40</v>
      </c>
      <c r="AQ1967" s="39">
        <f t="shared" si="4627"/>
        <v>41</v>
      </c>
      <c r="AR1967" s="39">
        <f t="shared" si="4627"/>
        <v>42</v>
      </c>
      <c r="AS1967" s="39">
        <f t="shared" si="4627"/>
        <v>43</v>
      </c>
      <c r="AT1967" s="39">
        <f t="shared" si="4627"/>
        <v>44</v>
      </c>
      <c r="AU1967" s="39">
        <f t="shared" si="4627"/>
        <v>45</v>
      </c>
      <c r="AV1967" s="39">
        <f t="shared" si="4627"/>
        <v>46</v>
      </c>
      <c r="AW1967" s="39">
        <f t="shared" si="4627"/>
        <v>47</v>
      </c>
      <c r="AX1967" s="39">
        <f t="shared" si="4627"/>
        <v>48</v>
      </c>
      <c r="AY1967" s="39">
        <f t="shared" si="4627"/>
        <v>49</v>
      </c>
      <c r="AZ1967" s="39">
        <f t="shared" si="4627"/>
        <v>50</v>
      </c>
      <c r="BA1967" s="39">
        <f t="shared" si="4627"/>
        <v>51</v>
      </c>
      <c r="BB1967" s="39">
        <f t="shared" si="4627"/>
        <v>52</v>
      </c>
      <c r="BC1967" s="39">
        <f t="shared" si="4627"/>
        <v>53</v>
      </c>
      <c r="BD1967" s="39">
        <f t="shared" si="4627"/>
        <v>54</v>
      </c>
      <c r="BE1967" s="39">
        <f t="shared" si="4627"/>
        <v>55</v>
      </c>
      <c r="BF1967" s="39">
        <f t="shared" si="4627"/>
        <v>56</v>
      </c>
      <c r="BG1967" s="39">
        <f t="shared" si="4627"/>
        <v>57</v>
      </c>
      <c r="BH1967" s="39">
        <f t="shared" si="4627"/>
        <v>58</v>
      </c>
      <c r="BI1967" s="39">
        <f t="shared" si="4627"/>
        <v>59</v>
      </c>
      <c r="BJ1967" s="39">
        <f t="shared" si="4627"/>
        <v>60</v>
      </c>
      <c r="BK1967" s="39">
        <f t="shared" si="4627"/>
        <v>61</v>
      </c>
      <c r="BL1967" s="39">
        <f t="shared" si="4627"/>
        <v>62</v>
      </c>
      <c r="BM1967" s="39">
        <f t="shared" si="4627"/>
        <v>63</v>
      </c>
      <c r="BN1967" s="39">
        <f t="shared" si="4627"/>
        <v>64</v>
      </c>
      <c r="BO1967" s="39">
        <f t="shared" si="4627"/>
        <v>65</v>
      </c>
      <c r="BP1967" s="39">
        <f t="shared" si="4627"/>
        <v>66</v>
      </c>
      <c r="BQ1967" s="39">
        <f t="shared" ref="BQ1967:CA1967" si="4628">BP1967+1</f>
        <v>67</v>
      </c>
      <c r="BR1967" s="39">
        <f t="shared" si="4628"/>
        <v>68</v>
      </c>
      <c r="BS1967" s="39">
        <f t="shared" si="4628"/>
        <v>69</v>
      </c>
      <c r="BT1967" s="39">
        <f t="shared" si="4628"/>
        <v>70</v>
      </c>
      <c r="BU1967" s="39">
        <f t="shared" si="4628"/>
        <v>71</v>
      </c>
      <c r="BV1967" s="39">
        <f t="shared" si="4628"/>
        <v>72</v>
      </c>
      <c r="BW1967" s="39">
        <f t="shared" si="4628"/>
        <v>73</v>
      </c>
      <c r="BX1967" s="39">
        <f t="shared" si="4628"/>
        <v>74</v>
      </c>
      <c r="BY1967" s="39">
        <f t="shared" si="4628"/>
        <v>75</v>
      </c>
      <c r="BZ1967" s="39">
        <f t="shared" si="4628"/>
        <v>76</v>
      </c>
      <c r="CA1967" s="39">
        <f t="shared" si="4628"/>
        <v>77</v>
      </c>
      <c r="CB1967" s="39">
        <f t="shared" ref="CB1967" si="4629">CA1967+1</f>
        <v>78</v>
      </c>
      <c r="CC1967" s="39">
        <f t="shared" ref="CC1967" si="4630">CB1967+1</f>
        <v>79</v>
      </c>
      <c r="CD1967" s="39">
        <f t="shared" ref="CD1967" si="4631">CC1967+1</f>
        <v>80</v>
      </c>
      <c r="CE1967" s="39">
        <f t="shared" ref="CE1967" si="4632">CD1967+1</f>
        <v>81</v>
      </c>
      <c r="CF1967" s="39">
        <f t="shared" ref="CF1967" si="4633">CE1967+1</f>
        <v>82</v>
      </c>
      <c r="CG1967" s="39">
        <f t="shared" ref="CG1967" si="4634">CF1967+1</f>
        <v>83</v>
      </c>
      <c r="CH1967" s="39">
        <f t="shared" ref="CH1967" si="4635">CG1967+1</f>
        <v>84</v>
      </c>
      <c r="CI1967" s="39">
        <f t="shared" ref="CI1967" si="4636">CH1967+1</f>
        <v>85</v>
      </c>
      <c r="CJ1967" s="39">
        <f t="shared" ref="CJ1967" si="4637">CI1967+1</f>
        <v>86</v>
      </c>
      <c r="CK1967" s="39">
        <f t="shared" ref="CK1967" si="4638">CJ1967+1</f>
        <v>87</v>
      </c>
      <c r="CL1967" s="39">
        <f t="shared" ref="CL1967" si="4639">CK1967+1</f>
        <v>88</v>
      </c>
      <c r="CM1967" s="39">
        <f t="shared" ref="CM1967" si="4640">CL1967+1</f>
        <v>89</v>
      </c>
      <c r="CN1967" s="39">
        <f t="shared" ref="CN1967" si="4641">CM1967+1</f>
        <v>90</v>
      </c>
      <c r="CO1967" s="39">
        <f t="shared" ref="CO1967" si="4642">CN1967+1</f>
        <v>91</v>
      </c>
      <c r="CP1967" s="39">
        <f t="shared" ref="CP1967" si="4643">CO1967+1</f>
        <v>92</v>
      </c>
      <c r="CQ1967" s="39">
        <f t="shared" ref="CQ1967" si="4644">CP1967+1</f>
        <v>93</v>
      </c>
      <c r="CR1967" s="39">
        <f t="shared" ref="CR1967" si="4645">CQ1967+1</f>
        <v>94</v>
      </c>
      <c r="CS1967" s="39">
        <f t="shared" ref="CS1967" si="4646">CR1967+1</f>
        <v>95</v>
      </c>
      <c r="CT1967" s="39">
        <f t="shared" ref="CT1967" si="4647">CS1967+1</f>
        <v>96</v>
      </c>
      <c r="CU1967" s="39">
        <f t="shared" ref="CU1967" si="4648">CT1967+1</f>
        <v>97</v>
      </c>
      <c r="CV1967" s="39">
        <f t="shared" ref="CV1967" si="4649">CU1967+1</f>
        <v>98</v>
      </c>
      <c r="CW1967" s="39">
        <f t="shared" ref="CW1967" si="4650">CV1967+1</f>
        <v>99</v>
      </c>
      <c r="CX1967" s="39">
        <f t="shared" ref="CX1967" si="4651">CW1967+1</f>
        <v>100</v>
      </c>
      <c r="CY1967" s="39">
        <f t="shared" ref="CY1967" si="4652">CX1967+1</f>
        <v>101</v>
      </c>
      <c r="CZ1967" s="39">
        <f t="shared" ref="CZ1967" si="4653">CY1967+1</f>
        <v>102</v>
      </c>
      <c r="DA1967" s="39">
        <f t="shared" ref="DA1967" si="4654">CZ1967+1</f>
        <v>103</v>
      </c>
      <c r="DB1967" s="39">
        <f t="shared" ref="DB1967" si="4655">DA1967+1</f>
        <v>104</v>
      </c>
      <c r="DC1967" s="39">
        <f t="shared" ref="DC1967" si="4656">DB1967+1</f>
        <v>105</v>
      </c>
      <c r="DD1967" s="39">
        <f t="shared" ref="DD1967" si="4657">DC1967+1</f>
        <v>106</v>
      </c>
      <c r="DE1967" s="39">
        <f t="shared" ref="DE1967" si="4658">DD1967+1</f>
        <v>107</v>
      </c>
      <c r="DF1967" s="39">
        <f t="shared" ref="DF1967" si="4659">DE1967+1</f>
        <v>108</v>
      </c>
      <c r="DG1967" s="39">
        <f t="shared" ref="DG1967" si="4660">DF1967+1</f>
        <v>109</v>
      </c>
      <c r="DH1967" s="39">
        <f t="shared" ref="DH1967" si="4661">DG1967+1</f>
        <v>110</v>
      </c>
      <c r="DI1967" s="39">
        <f t="shared" ref="DI1967" si="4662">DH1967+1</f>
        <v>111</v>
      </c>
      <c r="DJ1967" s="39">
        <f t="shared" ref="DJ1967" si="4663">DI1967+1</f>
        <v>112</v>
      </c>
      <c r="DK1967" s="39">
        <f t="shared" ref="DK1967" si="4664">DJ1967+1</f>
        <v>113</v>
      </c>
      <c r="DL1967" s="39">
        <f t="shared" ref="DL1967" si="4665">DK1967+1</f>
        <v>114</v>
      </c>
      <c r="DM1967" s="39">
        <f t="shared" ref="DM1967" si="4666">DL1967+1</f>
        <v>115</v>
      </c>
      <c r="DN1967" s="39">
        <f t="shared" ref="DN1967" si="4667">DM1967+1</f>
        <v>116</v>
      </c>
      <c r="DO1967" s="39">
        <f t="shared" ref="DO1967" si="4668">DN1967+1</f>
        <v>117</v>
      </c>
      <c r="DP1967" s="39">
        <f t="shared" ref="DP1967" si="4669">DO1967+1</f>
        <v>118</v>
      </c>
      <c r="DQ1967" s="39">
        <f t="shared" ref="DQ1967" si="4670">DP1967+1</f>
        <v>119</v>
      </c>
      <c r="DR1967" s="39">
        <f t="shared" ref="DR1967" si="4671">DQ1967+1</f>
        <v>120</v>
      </c>
      <c r="DS1967" s="39">
        <f t="shared" ref="DS1967" si="4672">DR1967+1</f>
        <v>121</v>
      </c>
      <c r="DT1967" s="39">
        <f t="shared" ref="DT1967" si="4673">DS1967+1</f>
        <v>122</v>
      </c>
      <c r="DU1967" s="39">
        <f t="shared" ref="DU1967" si="4674">DT1967+1</f>
        <v>123</v>
      </c>
      <c r="DV1967" s="39">
        <f t="shared" ref="DV1967" si="4675">DU1967+1</f>
        <v>124</v>
      </c>
      <c r="DW1967" s="39">
        <f t="shared" ref="DW1967" si="4676">DV1967+1</f>
        <v>125</v>
      </c>
      <c r="DX1967" s="39">
        <f t="shared" ref="DX1967" si="4677">DW1967+1</f>
        <v>126</v>
      </c>
      <c r="DY1967" s="39">
        <f t="shared" ref="DY1967" si="4678">DX1967+1</f>
        <v>127</v>
      </c>
      <c r="DZ1967" s="39">
        <f t="shared" ref="DZ1967" si="4679">DY1967+1</f>
        <v>128</v>
      </c>
      <c r="EA1967" s="39">
        <f t="shared" ref="EA1967" si="4680">DZ1967+1</f>
        <v>129</v>
      </c>
      <c r="EB1967" s="39">
        <f t="shared" ref="EB1967" si="4681">EA1967+1</f>
        <v>130</v>
      </c>
      <c r="EC1967" s="39">
        <f t="shared" ref="EC1967" si="4682">EB1967+1</f>
        <v>131</v>
      </c>
      <c r="ED1967" s="39">
        <f t="shared" ref="ED1967" si="4683">EC1967+1</f>
        <v>132</v>
      </c>
      <c r="EE1967" s="39">
        <f t="shared" ref="EE1967" si="4684">ED1967+1</f>
        <v>133</v>
      </c>
      <c r="EF1967" s="39">
        <f t="shared" ref="EF1967" si="4685">EE1967+1</f>
        <v>134</v>
      </c>
      <c r="EG1967" s="39">
        <f t="shared" ref="EG1967" si="4686">EF1967+1</f>
        <v>135</v>
      </c>
      <c r="EH1967" s="39">
        <f t="shared" ref="EH1967" si="4687">EG1967+1</f>
        <v>136</v>
      </c>
      <c r="EI1967" s="39">
        <f t="shared" ref="EI1967" si="4688">EH1967+1</f>
        <v>137</v>
      </c>
      <c r="EJ1967" s="39">
        <f t="shared" ref="EJ1967" si="4689">EI1967+1</f>
        <v>138</v>
      </c>
      <c r="EK1967" s="39">
        <f t="shared" ref="EK1967" si="4690">EJ1967+1</f>
        <v>139</v>
      </c>
      <c r="EL1967" s="39">
        <f t="shared" ref="EL1967" si="4691">EK1967+1</f>
        <v>140</v>
      </c>
      <c r="EM1967" s="39">
        <f t="shared" ref="EM1967" si="4692">EL1967+1</f>
        <v>141</v>
      </c>
      <c r="EN1967" s="39">
        <f t="shared" ref="EN1967" si="4693">EM1967+1</f>
        <v>142</v>
      </c>
      <c r="EO1967" s="39">
        <f t="shared" ref="EO1967" si="4694">EN1967+1</f>
        <v>143</v>
      </c>
      <c r="EP1967" s="39">
        <f t="shared" ref="EP1967" si="4695">EO1967+1</f>
        <v>144</v>
      </c>
      <c r="EQ1967" s="39">
        <f t="shared" ref="EQ1967" si="4696">EP1967+1</f>
        <v>145</v>
      </c>
      <c r="ER1967" s="39">
        <f t="shared" ref="ER1967" si="4697">EQ1967+1</f>
        <v>146</v>
      </c>
      <c r="ES1967" s="39">
        <f t="shared" ref="ES1967" si="4698">ER1967+1</f>
        <v>147</v>
      </c>
      <c r="ET1967" s="39">
        <f t="shared" ref="ET1967" si="4699">ES1967+1</f>
        <v>148</v>
      </c>
      <c r="EU1967" s="39">
        <f t="shared" ref="EU1967" si="4700">ET1967+1</f>
        <v>149</v>
      </c>
      <c r="EV1967" s="39">
        <f t="shared" ref="EV1967" si="4701">EU1967+1</f>
        <v>150</v>
      </c>
      <c r="EW1967" s="39">
        <f t="shared" ref="EW1967" si="4702">EV1967+1</f>
        <v>151</v>
      </c>
      <c r="EX1967" s="39">
        <f t="shared" ref="EX1967" si="4703">EW1967+1</f>
        <v>152</v>
      </c>
      <c r="EY1967" s="39">
        <f t="shared" ref="EY1967" si="4704">EX1967+1</f>
        <v>153</v>
      </c>
      <c r="EZ1967" s="39">
        <f t="shared" ref="EZ1967" si="4705">EY1967+1</f>
        <v>154</v>
      </c>
      <c r="FA1967" s="39">
        <f t="shared" ref="FA1967" si="4706">EZ1967+1</f>
        <v>155</v>
      </c>
      <c r="FB1967" s="39">
        <f t="shared" ref="FB1967" si="4707">FA1967+1</f>
        <v>156</v>
      </c>
      <c r="FC1967" s="39">
        <f t="shared" ref="FC1967" si="4708">FB1967+1</f>
        <v>157</v>
      </c>
      <c r="FD1967" s="39">
        <f t="shared" ref="FD1967" si="4709">FC1967+1</f>
        <v>158</v>
      </c>
      <c r="FE1967" s="39">
        <f t="shared" ref="FE1967" si="4710">FD1967+1</f>
        <v>159</v>
      </c>
      <c r="FF1967" s="39">
        <f t="shared" ref="FF1967" si="4711">FE1967+1</f>
        <v>160</v>
      </c>
      <c r="FG1967" s="39">
        <f t="shared" ref="FG1967" si="4712">FF1967+1</f>
        <v>161</v>
      </c>
      <c r="FH1967" s="39">
        <f t="shared" ref="FH1967" si="4713">FG1967+1</f>
        <v>162</v>
      </c>
      <c r="FI1967" s="39">
        <f t="shared" ref="FI1967" si="4714">FH1967+1</f>
        <v>163</v>
      </c>
      <c r="FJ1967" s="39">
        <f t="shared" ref="FJ1967" si="4715">FI1967+1</f>
        <v>164</v>
      </c>
      <c r="FK1967" s="39">
        <f t="shared" ref="FK1967" si="4716">FJ1967+1</f>
        <v>165</v>
      </c>
      <c r="FL1967" s="39">
        <f t="shared" ref="FL1967" si="4717">FK1967+1</f>
        <v>166</v>
      </c>
      <c r="FM1967" s="39">
        <f t="shared" ref="FM1967" si="4718">FL1967+1</f>
        <v>167</v>
      </c>
      <c r="FN1967" s="39">
        <f t="shared" ref="FN1967" si="4719">FM1967+1</f>
        <v>168</v>
      </c>
      <c r="FO1967" s="39">
        <f t="shared" ref="FO1967" si="4720">FN1967+1</f>
        <v>169</v>
      </c>
      <c r="FP1967" s="39">
        <f t="shared" ref="FP1967" si="4721">FO1967+1</f>
        <v>170</v>
      </c>
      <c r="FQ1967" s="39">
        <f t="shared" ref="FQ1967" si="4722">FP1967+1</f>
        <v>171</v>
      </c>
      <c r="FR1967" s="39">
        <f t="shared" ref="FR1967" si="4723">FQ1967+1</f>
        <v>172</v>
      </c>
      <c r="FS1967" s="39">
        <f t="shared" ref="FS1967" si="4724">FR1967+1</f>
        <v>173</v>
      </c>
      <c r="FT1967" s="39">
        <f t="shared" ref="FT1967" si="4725">FS1967+1</f>
        <v>174</v>
      </c>
      <c r="FU1967" s="39">
        <f t="shared" ref="FU1967" si="4726">FT1967+1</f>
        <v>175</v>
      </c>
      <c r="FV1967" s="39">
        <f t="shared" ref="FV1967" si="4727">FU1967+1</f>
        <v>176</v>
      </c>
      <c r="FW1967" s="39">
        <f t="shared" ref="FW1967" si="4728">FV1967+1</f>
        <v>177</v>
      </c>
      <c r="FX1967" s="39">
        <f t="shared" ref="FX1967" si="4729">FW1967+1</f>
        <v>178</v>
      </c>
      <c r="FY1967" s="39">
        <f t="shared" ref="FY1967" si="4730">FX1967+1</f>
        <v>179</v>
      </c>
      <c r="FZ1967" s="39">
        <f t="shared" ref="FZ1967" si="4731">FY1967+1</f>
        <v>180</v>
      </c>
      <c r="GA1967" s="39">
        <f t="shared" ref="GA1967" si="4732">FZ1967+1</f>
        <v>181</v>
      </c>
      <c r="GB1967" s="39">
        <f t="shared" ref="GB1967" si="4733">GA1967+1</f>
        <v>182</v>
      </c>
      <c r="GC1967" s="39">
        <f t="shared" ref="GC1967" si="4734">GB1967+1</f>
        <v>183</v>
      </c>
      <c r="GD1967" s="39">
        <f t="shared" ref="GD1967" si="4735">GC1967+1</f>
        <v>184</v>
      </c>
      <c r="GE1967" s="39">
        <f t="shared" ref="GE1967" si="4736">GD1967+1</f>
        <v>185</v>
      </c>
      <c r="GF1967" s="39">
        <f t="shared" ref="GF1967" si="4737">GE1967+1</f>
        <v>186</v>
      </c>
      <c r="GG1967" s="39">
        <f t="shared" ref="GG1967" si="4738">GF1967+1</f>
        <v>187</v>
      </c>
      <c r="GH1967" s="39">
        <f t="shared" ref="GH1967" si="4739">GG1967+1</f>
        <v>188</v>
      </c>
      <c r="GI1967" s="39">
        <f t="shared" ref="GI1967" si="4740">GH1967+1</f>
        <v>189</v>
      </c>
      <c r="GJ1967" s="39">
        <f t="shared" ref="GJ1967" si="4741">GI1967+1</f>
        <v>190</v>
      </c>
      <c r="GK1967" s="39">
        <f t="shared" ref="GK1967" si="4742">GJ1967+1</f>
        <v>191</v>
      </c>
      <c r="GL1967" s="39">
        <f t="shared" ref="GL1967" si="4743">GK1967+1</f>
        <v>192</v>
      </c>
      <c r="GM1967" s="39">
        <f t="shared" ref="GM1967" si="4744">GL1967+1</f>
        <v>193</v>
      </c>
      <c r="GN1967" s="39">
        <f t="shared" ref="GN1967" si="4745">GM1967+1</f>
        <v>194</v>
      </c>
      <c r="GO1967" s="39">
        <f t="shared" ref="GO1967" si="4746">GN1967+1</f>
        <v>195</v>
      </c>
      <c r="GP1967" s="39">
        <f t="shared" ref="GP1967" si="4747">GO1967+1</f>
        <v>196</v>
      </c>
      <c r="GQ1967" s="39">
        <f t="shared" ref="GQ1967" si="4748">GP1967+1</f>
        <v>197</v>
      </c>
      <c r="GR1967" s="39">
        <f t="shared" ref="GR1967" si="4749">GQ1967+1</f>
        <v>198</v>
      </c>
      <c r="GS1967" s="39">
        <f t="shared" ref="GS1967" si="4750">GR1967+1</f>
        <v>199</v>
      </c>
      <c r="GT1967" s="39">
        <f t="shared" ref="GT1967" si="4751">GS1967+1</f>
        <v>200</v>
      </c>
      <c r="GU1967" s="39">
        <f t="shared" ref="GU1967" si="4752">GT1967+1</f>
        <v>201</v>
      </c>
      <c r="GV1967" s="39">
        <f t="shared" ref="GV1967" si="4753">GU1967+1</f>
        <v>202</v>
      </c>
      <c r="GW1967" s="39">
        <f t="shared" ref="GW1967" si="4754">GV1967+1</f>
        <v>203</v>
      </c>
      <c r="GX1967" s="39">
        <f t="shared" ref="GX1967" si="4755">GW1967+1</f>
        <v>204</v>
      </c>
      <c r="GY1967" s="39">
        <f t="shared" ref="GY1967" si="4756">GX1967+1</f>
        <v>205</v>
      </c>
      <c r="GZ1967" s="39">
        <f t="shared" ref="GZ1967" si="4757">GY1967+1</f>
        <v>206</v>
      </c>
      <c r="HA1967" s="39">
        <f t="shared" ref="HA1967" si="4758">GZ1967+1</f>
        <v>207</v>
      </c>
      <c r="HB1967" s="39">
        <f t="shared" ref="HB1967" si="4759">HA1967+1</f>
        <v>208</v>
      </c>
      <c r="HC1967" s="39">
        <f t="shared" ref="HC1967" si="4760">HB1967+1</f>
        <v>209</v>
      </c>
      <c r="HD1967" s="39">
        <f t="shared" ref="HD1967" si="4761">HC1967+1</f>
        <v>210</v>
      </c>
      <c r="HE1967" s="39">
        <f t="shared" ref="HE1967" si="4762">HD1967+1</f>
        <v>211</v>
      </c>
      <c r="HF1967" s="39">
        <f t="shared" ref="HF1967" si="4763">HE1967+1</f>
        <v>212</v>
      </c>
      <c r="HG1967" s="39">
        <f t="shared" ref="HG1967" si="4764">HF1967+1</f>
        <v>213</v>
      </c>
      <c r="HH1967" s="39">
        <f t="shared" ref="HH1967" si="4765">HG1967+1</f>
        <v>214</v>
      </c>
      <c r="HI1967" s="39">
        <f t="shared" ref="HI1967" si="4766">HH1967+1</f>
        <v>215</v>
      </c>
      <c r="HJ1967" s="39">
        <f t="shared" ref="HJ1967" si="4767">HI1967+1</f>
        <v>216</v>
      </c>
      <c r="HK1967" s="39">
        <f t="shared" ref="HK1967" si="4768">HJ1967+1</f>
        <v>217</v>
      </c>
      <c r="HL1967" s="39">
        <f t="shared" ref="HL1967" si="4769">HK1967+1</f>
        <v>218</v>
      </c>
      <c r="HM1967" s="39">
        <f t="shared" ref="HM1967" si="4770">HL1967+1</f>
        <v>219</v>
      </c>
      <c r="HN1967" s="39">
        <f t="shared" ref="HN1967" si="4771">HM1967+1</f>
        <v>220</v>
      </c>
      <c r="HO1967" s="39">
        <f t="shared" ref="HO1967" si="4772">HN1967+1</f>
        <v>221</v>
      </c>
      <c r="HP1967" s="39">
        <f t="shared" ref="HP1967" si="4773">HO1967+1</f>
        <v>222</v>
      </c>
      <c r="HQ1967" s="39">
        <f t="shared" ref="HQ1967" si="4774">HP1967+1</f>
        <v>223</v>
      </c>
      <c r="HR1967" s="39">
        <f t="shared" ref="HR1967" si="4775">HQ1967+1</f>
        <v>224</v>
      </c>
      <c r="HS1967" s="39">
        <f t="shared" ref="HS1967" si="4776">HR1967+1</f>
        <v>225</v>
      </c>
      <c r="HT1967" s="39">
        <f t="shared" ref="HT1967" si="4777">HS1967+1</f>
        <v>226</v>
      </c>
      <c r="HU1967" s="39">
        <f t="shared" ref="HU1967" si="4778">HT1967+1</f>
        <v>227</v>
      </c>
      <c r="HV1967" s="39">
        <f t="shared" ref="HV1967" si="4779">HU1967+1</f>
        <v>228</v>
      </c>
      <c r="HW1967" s="39">
        <f t="shared" ref="HW1967" si="4780">HV1967+1</f>
        <v>229</v>
      </c>
    </row>
    <row r="1968" spans="2:233" x14ac:dyDescent="0.25">
      <c r="B1968" s="5" t="s">
        <v>83</v>
      </c>
      <c r="C1968" s="35">
        <f>C976-C1947</f>
        <v>1.927683723527162</v>
      </c>
      <c r="D1968" s="35">
        <f t="shared" ref="D1968:BO1968" si="4781">D976-D1947+C1968</f>
        <v>7.6785492890766349</v>
      </c>
      <c r="E1968" s="35">
        <f t="shared" si="4781"/>
        <v>17.253707234317453</v>
      </c>
      <c r="F1968" s="35">
        <f t="shared" si="4781"/>
        <v>30.629300331185085</v>
      </c>
      <c r="G1968" s="35">
        <f t="shared" si="4781"/>
        <v>49.460015872754212</v>
      </c>
      <c r="H1968" s="35">
        <f t="shared" si="4781"/>
        <v>72.369824806584518</v>
      </c>
      <c r="I1968" s="35">
        <f t="shared" si="4781"/>
        <v>99.298227900524893</v>
      </c>
      <c r="J1968" s="35">
        <f t="shared" si="4781"/>
        <v>129.1300117013908</v>
      </c>
      <c r="K1968" s="35">
        <f t="shared" si="4781"/>
        <v>162.7363235203681</v>
      </c>
      <c r="L1968" s="35">
        <f t="shared" si="4781"/>
        <v>200.05928813892771</v>
      </c>
      <c r="M1968" s="35">
        <f t="shared" si="4781"/>
        <v>239.02226075855887</v>
      </c>
      <c r="N1968" s="35">
        <f t="shared" si="4781"/>
        <v>281.42312545118841</v>
      </c>
      <c r="O1968" s="35">
        <f t="shared" si="4781"/>
        <v>327.21534272186568</v>
      </c>
      <c r="P1968" s="35">
        <f t="shared" si="4781"/>
        <v>375.67463071160734</v>
      </c>
      <c r="Q1968" s="35">
        <f t="shared" si="4781"/>
        <v>427.3283189424792</v>
      </c>
      <c r="R1968" s="35">
        <f t="shared" si="4781"/>
        <v>482.11445758297816</v>
      </c>
      <c r="S1968" s="35">
        <f t="shared" si="4781"/>
        <v>545.80022830628639</v>
      </c>
      <c r="T1968" s="35">
        <f t="shared" si="4781"/>
        <v>612.77205999325372</v>
      </c>
      <c r="U1968" s="35">
        <f t="shared" si="4781"/>
        <v>682.94188035883542</v>
      </c>
      <c r="V1968" s="35">
        <f t="shared" si="4781"/>
        <v>754.1493596753628</v>
      </c>
      <c r="W1968" s="35">
        <f t="shared" si="4781"/>
        <v>828.34357227354008</v>
      </c>
      <c r="X1968" s="35">
        <f t="shared" si="4781"/>
        <v>905.45048305629439</v>
      </c>
      <c r="Y1968" s="35">
        <f t="shared" si="4781"/>
        <v>981.64250899440628</v>
      </c>
      <c r="Z1968" s="35">
        <f t="shared" si="4781"/>
        <v>1060.5006476663739</v>
      </c>
      <c r="AA1968" s="35">
        <f t="shared" si="4781"/>
        <v>1141.9734118859758</v>
      </c>
      <c r="AB1968" s="35">
        <f t="shared" si="4781"/>
        <v>1223.8677544847335</v>
      </c>
      <c r="AC1968" s="35">
        <f t="shared" si="4781"/>
        <v>1308.1384538768918</v>
      </c>
      <c r="AD1968" s="35">
        <f t="shared" si="4781"/>
        <v>1394.7202245116077</v>
      </c>
      <c r="AE1968" s="35">
        <f t="shared" si="4781"/>
        <v>1492.7702044827051</v>
      </c>
      <c r="AF1968" s="35">
        <f t="shared" si="4781"/>
        <v>1593.2016096959442</v>
      </c>
      <c r="AG1968" s="35">
        <f t="shared" si="4781"/>
        <v>1695.9079923750382</v>
      </c>
      <c r="AH1968" s="35">
        <f t="shared" si="4781"/>
        <v>1798.6213009750943</v>
      </c>
      <c r="AI1968" s="35">
        <f t="shared" si="4781"/>
        <v>1903.4419727077318</v>
      </c>
      <c r="AJ1968" s="35">
        <f t="shared" si="4781"/>
        <v>2010.3031016215043</v>
      </c>
      <c r="AK1968" s="35">
        <f t="shared" si="4781"/>
        <v>2114.3301215381607</v>
      </c>
      <c r="AL1968" s="35">
        <f t="shared" si="4781"/>
        <v>2220.2050486212365</v>
      </c>
      <c r="AM1968" s="35">
        <f t="shared" si="4781"/>
        <v>2327.8808872462678</v>
      </c>
      <c r="AN1968" s="35">
        <f t="shared" si="4781"/>
        <v>2432.9283357162949</v>
      </c>
      <c r="AO1968" s="35">
        <f t="shared" si="4781"/>
        <v>2539.5421517666791</v>
      </c>
      <c r="AP1968" s="35">
        <f t="shared" si="4781"/>
        <v>2647.6717370825154</v>
      </c>
      <c r="AQ1968" s="35">
        <f t="shared" si="4781"/>
        <v>2769.0509613326399</v>
      </c>
      <c r="AR1968" s="35">
        <f t="shared" si="4781"/>
        <v>2891.9682422066489</v>
      </c>
      <c r="AS1968" s="35">
        <f t="shared" si="4781"/>
        <v>3016.3137948331</v>
      </c>
      <c r="AT1968" s="35">
        <f t="shared" si="4781"/>
        <v>3140.5368888392873</v>
      </c>
      <c r="AU1968" s="35">
        <f t="shared" si="4781"/>
        <v>3266.0324331661027</v>
      </c>
      <c r="AV1968" s="35">
        <f t="shared" si="4781"/>
        <v>3392.7352032610797</v>
      </c>
      <c r="AW1968" s="35">
        <f t="shared" si="4781"/>
        <v>3515.3548091074936</v>
      </c>
      <c r="AX1968" s="35">
        <f t="shared" si="4781"/>
        <v>3639.0279286325676</v>
      </c>
      <c r="AY1968" s="35">
        <f t="shared" si="4781"/>
        <v>3763.7144762582593</v>
      </c>
      <c r="AZ1968" s="35">
        <f t="shared" si="4781"/>
        <v>3882.2104653022038</v>
      </c>
      <c r="BA1968" s="35">
        <f t="shared" si="4781"/>
        <v>4001.5309045731542</v>
      </c>
      <c r="BB1968" s="35">
        <f t="shared" si="4781"/>
        <v>4121.6284258359447</v>
      </c>
      <c r="BC1968" s="35">
        <f t="shared" si="4781"/>
        <v>4256.0009868990182</v>
      </c>
      <c r="BD1968" s="35">
        <f t="shared" si="4781"/>
        <v>4391.1352386469016</v>
      </c>
      <c r="BE1968" s="35">
        <f t="shared" si="4781"/>
        <v>4526.9245094639555</v>
      </c>
      <c r="BF1968" s="35">
        <f t="shared" si="4781"/>
        <v>4663.1995908382351</v>
      </c>
      <c r="BG1968" s="35">
        <f t="shared" si="4781"/>
        <v>4799.9823068318292</v>
      </c>
      <c r="BH1968" s="35">
        <f t="shared" si="4781"/>
        <v>4937.2249295757965</v>
      </c>
      <c r="BI1968" s="35">
        <f t="shared" si="4781"/>
        <v>5069.7858401833555</v>
      </c>
      <c r="BJ1968" s="35">
        <f t="shared" si="4781"/>
        <v>5202.6937250524325</v>
      </c>
      <c r="BK1968" s="35">
        <f t="shared" si="4781"/>
        <v>5335.9198394671166</v>
      </c>
      <c r="BL1968" s="35">
        <f t="shared" si="4781"/>
        <v>5459.1888296211673</v>
      </c>
      <c r="BM1968" s="35">
        <f t="shared" si="4781"/>
        <v>5582.6741209185211</v>
      </c>
      <c r="BN1968" s="35">
        <f t="shared" si="4781"/>
        <v>5706.33965687818</v>
      </c>
      <c r="BO1968" s="35">
        <f t="shared" si="4781"/>
        <v>5844.7002051063319</v>
      </c>
      <c r="BP1968" s="35">
        <f t="shared" ref="BP1968:EA1968" si="4782">BP976-BP1947+BO1968</f>
        <v>5983.194270697396</v>
      </c>
      <c r="BQ1968" s="35">
        <f t="shared" si="4782"/>
        <v>6121.712661505574</v>
      </c>
      <c r="BR1968" s="35">
        <f t="shared" si="4782"/>
        <v>6261.906438894338</v>
      </c>
      <c r="BS1968" s="35">
        <f t="shared" si="4782"/>
        <v>6401.9525868698338</v>
      </c>
      <c r="BT1968" s="35">
        <f t="shared" si="4782"/>
        <v>6541.8132346501588</v>
      </c>
      <c r="BU1968" s="35">
        <f t="shared" si="4782"/>
        <v>6676.9177893017304</v>
      </c>
      <c r="BV1968" s="35">
        <f t="shared" si="4782"/>
        <v>6811.7539440671599</v>
      </c>
      <c r="BW1968" s="35">
        <f t="shared" si="4782"/>
        <v>6946.3103833178211</v>
      </c>
      <c r="BX1968" s="35">
        <f t="shared" si="4782"/>
        <v>7067.1553779617507</v>
      </c>
      <c r="BY1968" s="35">
        <f t="shared" si="4782"/>
        <v>7187.7326149461078</v>
      </c>
      <c r="BZ1968" s="35">
        <f t="shared" si="4782"/>
        <v>7308.0170076089962</v>
      </c>
      <c r="CA1968" s="35">
        <f t="shared" si="4782"/>
        <v>7442.8903637786634</v>
      </c>
      <c r="CB1968" s="35">
        <f t="shared" si="4782"/>
        <v>7577.4144186308922</v>
      </c>
      <c r="CC1968" s="35">
        <f t="shared" si="4782"/>
        <v>7711.4886622381409</v>
      </c>
      <c r="CD1968" s="35">
        <f t="shared" si="4782"/>
        <v>7848.8558643449996</v>
      </c>
      <c r="CE1968" s="35">
        <f t="shared" si="4782"/>
        <v>7985.5452008657894</v>
      </c>
      <c r="CF1968" s="35">
        <f t="shared" si="4782"/>
        <v>8121.5220531166096</v>
      </c>
      <c r="CG1968" s="35">
        <f t="shared" si="4782"/>
        <v>8253.1025810158426</v>
      </c>
      <c r="CH1968" s="35">
        <f t="shared" si="4782"/>
        <v>8383.8890757719018</v>
      </c>
      <c r="CI1968" s="35">
        <f t="shared" si="4782"/>
        <v>8513.8766346828961</v>
      </c>
      <c r="CJ1968" s="35">
        <f t="shared" si="4782"/>
        <v>8626.5621479162182</v>
      </c>
      <c r="CK1968" s="35">
        <f t="shared" si="4782"/>
        <v>8738.5740333237845</v>
      </c>
      <c r="CL1968" s="35">
        <f t="shared" si="4782"/>
        <v>8849.8978518304211</v>
      </c>
      <c r="CM1968" s="35">
        <f t="shared" si="4782"/>
        <v>8975.2182712997055</v>
      </c>
      <c r="CN1968" s="35">
        <f t="shared" si="4782"/>
        <v>9099.786380545238</v>
      </c>
      <c r="CO1968" s="35">
        <f t="shared" si="4782"/>
        <v>9223.4944224425781</v>
      </c>
      <c r="CP1968" s="35">
        <f t="shared" si="4782"/>
        <v>9352.2977843439912</v>
      </c>
      <c r="CQ1968" s="35">
        <f t="shared" si="4782"/>
        <v>9479.9524047320556</v>
      </c>
      <c r="CR1968" s="35">
        <f t="shared" si="4782"/>
        <v>9606.4351719416882</v>
      </c>
      <c r="CS1968" s="35">
        <f t="shared" si="4782"/>
        <v>9729.1974318196608</v>
      </c>
      <c r="CT1968" s="35">
        <f t="shared" si="4782"/>
        <v>9850.7182309145301</v>
      </c>
      <c r="CU1968" s="35">
        <f t="shared" si="4782"/>
        <v>9971.005739877246</v>
      </c>
      <c r="CV1968" s="35">
        <f t="shared" si="4782"/>
        <v>10070.725636504305</v>
      </c>
      <c r="CW1968" s="35">
        <f t="shared" si="4782"/>
        <v>10169.463048105044</v>
      </c>
      <c r="CX1968" s="35">
        <f t="shared" si="4782"/>
        <v>10267.213959073455</v>
      </c>
      <c r="CY1968" s="35">
        <f t="shared" si="4782"/>
        <v>10377.965692667265</v>
      </c>
      <c r="CZ1968" s="35">
        <f t="shared" si="4782"/>
        <v>10487.669695113185</v>
      </c>
      <c r="DA1968" s="35">
        <f t="shared" si="4782"/>
        <v>10596.224361800099</v>
      </c>
      <c r="DB1968" s="35">
        <f t="shared" si="4782"/>
        <v>10711.811885799068</v>
      </c>
      <c r="DC1968" s="35">
        <f t="shared" si="4782"/>
        <v>10825.908610536184</v>
      </c>
      <c r="DD1968" s="35">
        <f t="shared" si="4782"/>
        <v>10938.502869316702</v>
      </c>
      <c r="DE1968" s="35">
        <f t="shared" si="4782"/>
        <v>11048.332436963115</v>
      </c>
      <c r="DF1968" s="35">
        <f t="shared" si="4782"/>
        <v>11156.595130203299</v>
      </c>
      <c r="DG1968" s="35">
        <f t="shared" si="4782"/>
        <v>11263.311309319084</v>
      </c>
      <c r="DH1968" s="35">
        <f t="shared" si="4782"/>
        <v>11346.663571827243</v>
      </c>
      <c r="DI1968" s="35">
        <f t="shared" si="4782"/>
        <v>11428.842823574305</v>
      </c>
      <c r="DJ1968" s="35">
        <f t="shared" si="4782"/>
        <v>11509.854414359621</v>
      </c>
      <c r="DK1968" s="35">
        <f t="shared" si="4782"/>
        <v>11602.605875390254</v>
      </c>
      <c r="DL1968" s="35">
        <f t="shared" si="4782"/>
        <v>11694.1399772409</v>
      </c>
      <c r="DM1968" s="35">
        <f t="shared" si="4782"/>
        <v>11784.362313455222</v>
      </c>
      <c r="DN1968" s="35">
        <f t="shared" si="4782"/>
        <v>11883.565526059909</v>
      </c>
      <c r="DO1968" s="35">
        <f t="shared" si="4782"/>
        <v>11981.061748822558</v>
      </c>
      <c r="DP1968" s="35">
        <f t="shared" si="4782"/>
        <v>12076.852272012793</v>
      </c>
      <c r="DQ1968" s="35">
        <f t="shared" si="4782"/>
        <v>12171.024591014208</v>
      </c>
      <c r="DR1968" s="35">
        <f t="shared" si="4782"/>
        <v>12263.436637237814</v>
      </c>
      <c r="DS1968" s="35">
        <f t="shared" si="4782"/>
        <v>12354.119377990921</v>
      </c>
      <c r="DT1968" s="35">
        <f t="shared" si="4782"/>
        <v>12419.194943617793</v>
      </c>
      <c r="DU1968" s="35">
        <f t="shared" si="4782"/>
        <v>12483.03192086992</v>
      </c>
      <c r="DV1968" s="35">
        <f t="shared" si="4782"/>
        <v>12545.647598282891</v>
      </c>
      <c r="DW1968" s="35">
        <f t="shared" si="4782"/>
        <v>12618.619131501355</v>
      </c>
      <c r="DX1968" s="35">
        <f t="shared" si="4782"/>
        <v>12690.339306398284</v>
      </c>
      <c r="DY1968" s="35">
        <f t="shared" si="4782"/>
        <v>12760.724116649591</v>
      </c>
      <c r="DZ1968" s="35">
        <f t="shared" si="4782"/>
        <v>12841.968077247266</v>
      </c>
      <c r="EA1968" s="35">
        <f t="shared" si="4782"/>
        <v>12921.441166129751</v>
      </c>
      <c r="EB1968" s="35">
        <f t="shared" ref="EB1968:GM1968" si="4783">EB976-EB1947+EA1968</f>
        <v>12999.151120551564</v>
      </c>
      <c r="EC1968" s="35">
        <f t="shared" si="4783"/>
        <v>13076.482720455435</v>
      </c>
      <c r="ED1968" s="35">
        <f t="shared" si="4783"/>
        <v>13151.97648507626</v>
      </c>
      <c r="EE1968" s="35">
        <f t="shared" si="4783"/>
        <v>13225.671769175618</v>
      </c>
      <c r="EF1968" s="35">
        <f t="shared" si="4783"/>
        <v>13272.091361413937</v>
      </c>
      <c r="EG1968" s="35">
        <f t="shared" si="4783"/>
        <v>13317.310080332587</v>
      </c>
      <c r="EH1968" s="35">
        <f t="shared" si="4783"/>
        <v>13361.353282431081</v>
      </c>
      <c r="EI1968" s="35">
        <f t="shared" si="4783"/>
        <v>13414.351740920963</v>
      </c>
      <c r="EJ1968" s="35">
        <f t="shared" si="4783"/>
        <v>13466.168985462804</v>
      </c>
      <c r="EK1968" s="35">
        <f t="shared" si="4783"/>
        <v>13516.724595450036</v>
      </c>
      <c r="EL1968" s="35">
        <f t="shared" si="4783"/>
        <v>13579.818065893636</v>
      </c>
      <c r="EM1968" s="35">
        <f t="shared" si="4783"/>
        <v>13641.162921053256</v>
      </c>
      <c r="EN1968" s="35">
        <f t="shared" si="4783"/>
        <v>13644.460798585433</v>
      </c>
      <c r="EO1968" s="35">
        <f t="shared" si="4783"/>
        <v>13653.305165707217</v>
      </c>
      <c r="EP1968" s="35">
        <f t="shared" si="4783"/>
        <v>13661.431959527325</v>
      </c>
      <c r="EQ1968" s="35">
        <f t="shared" si="4783"/>
        <v>13668.924490030777</v>
      </c>
      <c r="ER1968" s="35">
        <f t="shared" si="4783"/>
        <v>13646.44568238715</v>
      </c>
      <c r="ES1968" s="35">
        <f t="shared" si="4783"/>
        <v>13624.321630521838</v>
      </c>
      <c r="ET1968" s="35">
        <f t="shared" si="4783"/>
        <v>13602.578114002659</v>
      </c>
      <c r="EU1968" s="35">
        <f t="shared" si="4783"/>
        <v>13585.993331488575</v>
      </c>
      <c r="EV1968" s="35">
        <f t="shared" si="4783"/>
        <v>13570.08406787463</v>
      </c>
      <c r="EW1968" s="35">
        <f t="shared" si="4783"/>
        <v>13554.752682669518</v>
      </c>
      <c r="EX1968" s="35">
        <f t="shared" si="4783"/>
        <v>13558.015452664433</v>
      </c>
      <c r="EY1968" s="35">
        <f t="shared" si="4783"/>
        <v>13560.961339356403</v>
      </c>
      <c r="EZ1968" s="35">
        <f t="shared" si="4783"/>
        <v>13563.593785787212</v>
      </c>
      <c r="FA1968" s="35">
        <f t="shared" si="4783"/>
        <v>13571.836997146009</v>
      </c>
      <c r="FB1968" s="35">
        <f t="shared" si="4783"/>
        <v>13579.4319056395</v>
      </c>
      <c r="FC1968" s="35">
        <f t="shared" si="4783"/>
        <v>13586.417338182793</v>
      </c>
      <c r="FD1968" s="35">
        <f t="shared" si="4783"/>
        <v>13564.015725198868</v>
      </c>
      <c r="FE1968" s="35">
        <f t="shared" si="4783"/>
        <v>13541.917458422069</v>
      </c>
      <c r="FF1968" s="35">
        <f t="shared" si="4783"/>
        <v>13520.124857863513</v>
      </c>
      <c r="FG1968" s="35">
        <f t="shared" si="4783"/>
        <v>13562.114276323253</v>
      </c>
      <c r="FH1968" s="35">
        <f t="shared" si="4783"/>
        <v>13602.970151184218</v>
      </c>
      <c r="FI1968" s="35">
        <f t="shared" si="4783"/>
        <v>13642.542886481981</v>
      </c>
      <c r="FJ1968" s="35">
        <f t="shared" si="4783"/>
        <v>13694.792105209794</v>
      </c>
      <c r="FK1968" s="35">
        <f t="shared" si="4783"/>
        <v>13745.212536713452</v>
      </c>
      <c r="FL1968" s="35">
        <f t="shared" si="4783"/>
        <v>13793.803408323471</v>
      </c>
      <c r="FM1968" s="35">
        <f t="shared" si="4783"/>
        <v>13843.617044854096</v>
      </c>
      <c r="FN1968" s="35">
        <f t="shared" si="4783"/>
        <v>13891.517426374476</v>
      </c>
      <c r="FO1968" s="35">
        <f t="shared" si="4783"/>
        <v>13937.544300343388</v>
      </c>
      <c r="FP1968" s="35">
        <f t="shared" si="4783"/>
        <v>13955.645309741272</v>
      </c>
      <c r="FQ1968" s="35">
        <f t="shared" si="4783"/>
        <v>13972.526049255866</v>
      </c>
      <c r="FR1968" s="35">
        <f t="shared" si="4783"/>
        <v>13988.208602005836</v>
      </c>
      <c r="FS1968" s="35">
        <f t="shared" si="4783"/>
        <v>14010.152487723512</v>
      </c>
      <c r="FT1968" s="35">
        <f t="shared" si="4783"/>
        <v>14030.883383654635</v>
      </c>
      <c r="FU1968" s="35">
        <f t="shared" si="4783"/>
        <v>14050.343495345052</v>
      </c>
      <c r="FV1968" s="35">
        <f t="shared" si="4783"/>
        <v>14083.711221919662</v>
      </c>
      <c r="FW1968" s="35">
        <f t="shared" si="4783"/>
        <v>14115.319918899919</v>
      </c>
      <c r="FX1968" s="35">
        <f t="shared" si="4783"/>
        <v>14145.197235738424</v>
      </c>
      <c r="FY1968" s="35">
        <f t="shared" si="4783"/>
        <v>14177.49177635203</v>
      </c>
      <c r="FZ1968" s="35">
        <f t="shared" si="4783"/>
        <v>14207.987730715649</v>
      </c>
      <c r="GA1968" s="35">
        <f t="shared" si="4783"/>
        <v>14236.740386115594</v>
      </c>
      <c r="GB1968" s="35">
        <f t="shared" si="4783"/>
        <v>14237.227496301117</v>
      </c>
      <c r="GC1968" s="35">
        <f t="shared" si="4783"/>
        <v>14236.695019677756</v>
      </c>
      <c r="GD1968" s="35">
        <f t="shared" si="4783"/>
        <v>14235.17649074743</v>
      </c>
      <c r="GE1968" s="35">
        <f t="shared" si="4783"/>
        <v>14238.604705048192</v>
      </c>
      <c r="GF1968" s="35">
        <f t="shared" si="4783"/>
        <v>14241.122395106402</v>
      </c>
      <c r="GG1968" s="35">
        <f t="shared" si="4783"/>
        <v>14242.689903747296</v>
      </c>
      <c r="GH1968" s="35">
        <f t="shared" si="4783"/>
        <v>14259.365758947102</v>
      </c>
      <c r="GI1968" s="35">
        <f t="shared" si="4783"/>
        <v>14274.581480636927</v>
      </c>
      <c r="GJ1968" s="35">
        <f t="shared" si="4783"/>
        <v>14288.369155003926</v>
      </c>
      <c r="GK1968" s="35">
        <f t="shared" si="4783"/>
        <v>14305.735799744873</v>
      </c>
      <c r="GL1968" s="35">
        <f t="shared" si="4783"/>
        <v>14321.58447754482</v>
      </c>
      <c r="GM1968" s="35">
        <f t="shared" si="4783"/>
        <v>14335.971891542691</v>
      </c>
      <c r="GN1968" s="35">
        <f t="shared" ref="GN1968:HW1968" si="4784">GN976-GN1947+GM1968</f>
        <v>14322.261625340367</v>
      </c>
      <c r="GO1968" s="35">
        <f t="shared" si="4784"/>
        <v>14307.849609445637</v>
      </c>
      <c r="GP1968" s="35">
        <f t="shared" si="4784"/>
        <v>14292.768751921705</v>
      </c>
      <c r="GQ1968" s="35">
        <f t="shared" si="4784"/>
        <v>14281.666515091123</v>
      </c>
      <c r="GR1968" s="35">
        <f t="shared" si="4784"/>
        <v>14269.988528027954</v>
      </c>
      <c r="GS1968" s="35">
        <f t="shared" si="4784"/>
        <v>14257.694160008663</v>
      </c>
      <c r="GT1968" s="35">
        <f t="shared" si="4784"/>
        <v>14261.328295704141</v>
      </c>
      <c r="GU1968" s="35">
        <f t="shared" si="4784"/>
        <v>14263.792116462148</v>
      </c>
      <c r="GV1968" s="35">
        <f t="shared" si="4784"/>
        <v>14265.116194130409</v>
      </c>
      <c r="GW1968" s="35">
        <f t="shared" si="4784"/>
        <v>14270.898100594126</v>
      </c>
      <c r="GX1968" s="35">
        <f t="shared" si="4784"/>
        <v>14275.415341140126</v>
      </c>
      <c r="GY1968" s="35">
        <f t="shared" si="4784"/>
        <v>14278.722067752631</v>
      </c>
      <c r="GZ1968" s="35">
        <f t="shared" si="4784"/>
        <v>14254.393988515403</v>
      </c>
      <c r="HA1968" s="35">
        <f t="shared" si="4784"/>
        <v>14229.629153341271</v>
      </c>
      <c r="HB1968" s="35">
        <f t="shared" si="4784"/>
        <v>14204.455450893709</v>
      </c>
      <c r="HC1968" s="35">
        <f t="shared" si="4784"/>
        <v>14182.497202158533</v>
      </c>
      <c r="HD1968" s="35">
        <f t="shared" si="4784"/>
        <v>14160.23699244727</v>
      </c>
      <c r="HE1968" s="35">
        <f t="shared" si="4784"/>
        <v>14137.623889182605</v>
      </c>
      <c r="HF1968" s="35">
        <f t="shared" si="4784"/>
        <v>14131.372860278301</v>
      </c>
      <c r="HG1968" s="35">
        <f t="shared" si="4784"/>
        <v>14124.177743746997</v>
      </c>
      <c r="HH1968" s="35">
        <f t="shared" si="4784"/>
        <v>14116.066276192685</v>
      </c>
      <c r="HI1968" s="35">
        <f t="shared" si="4784"/>
        <v>14113.018926541119</v>
      </c>
      <c r="HJ1968" s="35">
        <f t="shared" si="4784"/>
        <v>14108.907430771947</v>
      </c>
      <c r="HK1968" s="35">
        <f t="shared" si="4784"/>
        <v>14103.782499316469</v>
      </c>
      <c r="HL1968" s="35">
        <f t="shared" si="4784"/>
        <v>14071.684313741987</v>
      </c>
      <c r="HM1968" s="35">
        <f t="shared" si="4784"/>
        <v>14039.348287655099</v>
      </c>
      <c r="HN1968" s="35">
        <f t="shared" si="4784"/>
        <v>14006.801510106648</v>
      </c>
      <c r="HO1968" s="35">
        <f t="shared" si="4784"/>
        <v>13976.851853031352</v>
      </c>
      <c r="HP1968" s="35">
        <f t="shared" si="4784"/>
        <v>13946.815421411306</v>
      </c>
      <c r="HQ1968" s="35">
        <f t="shared" si="4784"/>
        <v>13916.652644205402</v>
      </c>
      <c r="HR1968" s="35">
        <f t="shared" si="4784"/>
        <v>13903.044256538018</v>
      </c>
      <c r="HS1968" s="35">
        <f t="shared" si="4784"/>
        <v>13888.745673918193</v>
      </c>
      <c r="HT1968" s="35">
        <f t="shared" si="4784"/>
        <v>13873.789002493613</v>
      </c>
      <c r="HU1968" s="35">
        <f t="shared" si="4784"/>
        <v>13864.364098604585</v>
      </c>
      <c r="HV1968" s="35">
        <f t="shared" si="4784"/>
        <v>13854.11488091034</v>
      </c>
      <c r="HW1968" s="35">
        <f t="shared" si="4784"/>
        <v>13843.087661460691</v>
      </c>
    </row>
    <row r="1969" spans="2:231" x14ac:dyDescent="0.25">
      <c r="B1969" s="5" t="s">
        <v>84</v>
      </c>
      <c r="C1969" s="21">
        <f>IF(ISBLANK(Data!E28),#N/A,Data!E28)</f>
        <v>0</v>
      </c>
      <c r="D1969" s="82" t="e">
        <f>IF(ISBLANK(Data!F28),#N/A,Data!F28)</f>
        <v>#N/A</v>
      </c>
      <c r="E1969" s="82" t="e">
        <f>IF(ISBLANK(Data!G28),#N/A,Data!G28)</f>
        <v>#N/A</v>
      </c>
      <c r="F1969" s="82">
        <f>IF(ISBLANK(Data!H28),#N/A,Data!H28)</f>
        <v>100</v>
      </c>
      <c r="G1969" s="82" t="e">
        <f>IF(ISBLANK(Data!I28),#N/A,Data!I28)</f>
        <v>#N/A</v>
      </c>
      <c r="H1969" s="82" t="e">
        <f>IF(ISBLANK(Data!J28),#N/A,Data!J28)</f>
        <v>#N/A</v>
      </c>
      <c r="I1969" s="82">
        <f>IF(ISBLANK(Data!K28),#N/A,Data!K28)</f>
        <v>190</v>
      </c>
      <c r="J1969" s="82" t="e">
        <f>IF(ISBLANK(Data!L28),#N/A,Data!L28)</f>
        <v>#N/A</v>
      </c>
      <c r="K1969" s="82" t="e">
        <f>IF(ISBLANK(Data!M28),#N/A,Data!M28)</f>
        <v>#N/A</v>
      </c>
      <c r="L1969" s="82">
        <f>IF(ISBLANK(Data!N28),#N/A,Data!N28)</f>
        <v>350</v>
      </c>
      <c r="M1969" s="82" t="e">
        <f>IF(ISBLANK(Data!O28),#N/A,Data!O28)</f>
        <v>#N/A</v>
      </c>
      <c r="N1969" s="82" t="e">
        <f>IF(ISBLANK(Data!P28),#N/A,Data!P28)</f>
        <v>#N/A</v>
      </c>
      <c r="O1969" s="82">
        <f>IF(ISBLANK(Data!Q28),#N/A,Data!Q28)</f>
        <v>479</v>
      </c>
      <c r="P1969" s="82" t="e">
        <f>IF(ISBLANK(Data!R28),#N/A,Data!R28)</f>
        <v>#N/A</v>
      </c>
      <c r="Q1969" s="82" t="e">
        <f>IF(ISBLANK(Data!S28),#N/A,Data!S28)</f>
        <v>#N/A</v>
      </c>
      <c r="R1969" s="82">
        <f>IF(ISBLANK(Data!T28),#N/A,Data!T28)</f>
        <v>590</v>
      </c>
      <c r="S1969" s="82" t="e">
        <f>IF(ISBLANK(Data!U28),#N/A,Data!U28)</f>
        <v>#N/A</v>
      </c>
      <c r="T1969" s="82" t="e">
        <f>IF(ISBLANK(Data!V28),#N/A,Data!V28)</f>
        <v>#N/A</v>
      </c>
      <c r="U1969" s="82">
        <f>IF(ISBLANK(Data!W28),#N/A,Data!W28)</f>
        <v>820</v>
      </c>
      <c r="V1969" s="82" t="e">
        <f>IF(ISBLANK(Data!X28),#N/A,Data!X28)</f>
        <v>#N/A</v>
      </c>
      <c r="W1969" s="82" t="e">
        <f>IF(ISBLANK(Data!Y28),#N/A,Data!Y28)</f>
        <v>#N/A</v>
      </c>
      <c r="X1969" s="82">
        <f>IF(ISBLANK(Data!Z28),#N/A,Data!Z28)</f>
        <v>1040</v>
      </c>
      <c r="Y1969" s="82" t="e">
        <f>IF(ISBLANK(Data!AA28),#N/A,Data!AA28)</f>
        <v>#N/A</v>
      </c>
      <c r="Z1969" s="82" t="e">
        <f>IF(ISBLANK(Data!AB28),#N/A,Data!AB28)</f>
        <v>#N/A</v>
      </c>
      <c r="AA1969" s="82">
        <f>IF(ISBLANK(Data!AC28),#N/A,Data!AC28)</f>
        <v>1200</v>
      </c>
      <c r="AB1969" s="82" t="e">
        <f>IF(ISBLANK(Data!AD28),#N/A,Data!AD28)</f>
        <v>#N/A</v>
      </c>
      <c r="AC1969" s="82" t="e">
        <f>IF(ISBLANK(Data!AE28),#N/A,Data!AE28)</f>
        <v>#N/A</v>
      </c>
      <c r="AD1969" s="82">
        <f>IF(ISBLANK(Data!AF28),#N/A,Data!AF28)</f>
        <v>1400</v>
      </c>
      <c r="AE1969" s="82" t="e">
        <f>IF(ISBLANK(Data!AG28),#N/A,Data!AG28)</f>
        <v>#N/A</v>
      </c>
      <c r="AF1969" s="82" t="e">
        <f>IF(ISBLANK(Data!AH28),#N/A,Data!AH28)</f>
        <v>#N/A</v>
      </c>
      <c r="AG1969" s="82">
        <f>IF(ISBLANK(Data!AI28),#N/A,Data!AI28)</f>
        <v>1600</v>
      </c>
      <c r="AH1969" s="82" t="e">
        <f>IF(ISBLANK(Data!AJ28),#N/A,Data!AJ28)</f>
        <v>#N/A</v>
      </c>
      <c r="AI1969" s="82" t="e">
        <f>IF(ISBLANK(Data!AK28),#N/A,Data!AK28)</f>
        <v>#N/A</v>
      </c>
      <c r="AJ1969" s="82">
        <f>IF(ISBLANK(Data!AL28),#N/A,Data!AL28)</f>
        <v>1940</v>
      </c>
      <c r="AK1969" s="82" t="e">
        <f>IF(ISBLANK(Data!AM28),#N/A,Data!AM28)</f>
        <v>#N/A</v>
      </c>
      <c r="AL1969" s="82" t="e">
        <f>IF(ISBLANK(Data!AN28),#N/A,Data!AN28)</f>
        <v>#N/A</v>
      </c>
      <c r="AM1969" s="82">
        <f>IF(ISBLANK(Data!AO28),#N/A,Data!AO28)</f>
        <v>2300</v>
      </c>
      <c r="AN1969" s="82" t="e">
        <f>IF(ISBLANK(Data!AP28),#N/A,Data!AP28)</f>
        <v>#N/A</v>
      </c>
      <c r="AO1969" s="82" t="e">
        <f>IF(ISBLANK(Data!AQ28),#N/A,Data!AQ28)</f>
        <v>#N/A</v>
      </c>
      <c r="AP1969" s="82">
        <f>IF(ISBLANK(Data!AR28),#N/A,Data!AR28)</f>
        <v>2600</v>
      </c>
      <c r="AQ1969" s="82" t="e">
        <f>IF(ISBLANK(Data!AS28),#N/A,Data!AS28)</f>
        <v>#N/A</v>
      </c>
      <c r="AR1969" s="82" t="e">
        <f>IF(ISBLANK(Data!AT28),#N/A,Data!AT28)</f>
        <v>#N/A</v>
      </c>
      <c r="AS1969" s="82">
        <f>IF(ISBLANK(Data!AU28),#N/A,Data!AU28)</f>
        <v>3000</v>
      </c>
      <c r="AT1969" s="82" t="e">
        <f>IF(ISBLANK(Data!AV28),#N/A,Data!AV28)</f>
        <v>#N/A</v>
      </c>
      <c r="AU1969" s="82" t="e">
        <f>IF(ISBLANK(Data!AW28),#N/A,Data!AW28)</f>
        <v>#N/A</v>
      </c>
      <c r="AV1969" s="82">
        <f>IF(ISBLANK(Data!AX28),#N/A,Data!AX28)</f>
        <v>3410</v>
      </c>
      <c r="AW1969" s="82" t="e">
        <f>IF(ISBLANK(Data!AY28),#N/A,Data!AY28)</f>
        <v>#N/A</v>
      </c>
      <c r="AX1969" s="82" t="e">
        <f>IF(ISBLANK(Data!AZ28),#N/A,Data!AZ28)</f>
        <v>#N/A</v>
      </c>
      <c r="AY1969" s="82">
        <f>IF(ISBLANK(Data!BA28),#N/A,Data!BA28)</f>
        <v>3900</v>
      </c>
      <c r="AZ1969" s="82" t="e">
        <f>IF(ISBLANK(Data!BB28),#N/A,Data!BB28)</f>
        <v>#N/A</v>
      </c>
      <c r="BA1969" s="82" t="e">
        <f>IF(ISBLANK(Data!BC28),#N/A,Data!BC28)</f>
        <v>#N/A</v>
      </c>
      <c r="BB1969" s="82">
        <f>IF(ISBLANK(Data!BD28),#N/A,Data!BD28)</f>
        <v>4300</v>
      </c>
      <c r="BC1969" s="82" t="e">
        <f>IF(ISBLANK(Data!BE28),#N/A,Data!BE28)</f>
        <v>#N/A</v>
      </c>
      <c r="BD1969" s="82" t="e">
        <f>IF(ISBLANK(Data!BF28),#N/A,Data!BF28)</f>
        <v>#N/A</v>
      </c>
      <c r="BE1969" s="82">
        <f>IF(ISBLANK(Data!BG28),#N/A,Data!BG28)</f>
        <v>4800</v>
      </c>
      <c r="BF1969" s="82" t="e">
        <f>IF(ISBLANK(Data!BH28),#N/A,Data!BH28)</f>
        <v>#N/A</v>
      </c>
      <c r="BG1969" s="82" t="e">
        <f>IF(ISBLANK(Data!BI28),#N/A,Data!BI28)</f>
        <v>#N/A</v>
      </c>
      <c r="BH1969" s="82">
        <f>IF(ISBLANK(Data!BJ28),#N/A,Data!BJ28)</f>
        <v>5260</v>
      </c>
      <c r="BI1969" s="82" t="e">
        <f>IF(ISBLANK(Data!BK28),#N/A,Data!BK28)</f>
        <v>#N/A</v>
      </c>
      <c r="BJ1969" s="82" t="e">
        <f>IF(ISBLANK(Data!BL28),#N/A,Data!BL28)</f>
        <v>#N/A</v>
      </c>
      <c r="BK1969" s="82">
        <f>IF(ISBLANK(Data!BM28),#N/A,Data!BM28)</f>
        <v>5700</v>
      </c>
      <c r="BL1969" s="82" t="e">
        <f>IF(ISBLANK(Data!BN28),#N/A,Data!BN28)</f>
        <v>#N/A</v>
      </c>
      <c r="BM1969" s="82" t="e">
        <f>IF(ISBLANK(Data!BO28),#N/A,Data!BO28)</f>
        <v>#N/A</v>
      </c>
      <c r="BN1969" s="82">
        <f>IF(ISBLANK(Data!BP28),#N/A,Data!BP28)</f>
        <v>6070</v>
      </c>
      <c r="BO1969" s="82" t="e">
        <f>IF(ISBLANK(Data!BQ28),#N/A,Data!BQ28)</f>
        <v>#N/A</v>
      </c>
      <c r="BP1969" s="82" t="e">
        <f>IF(ISBLANK(Data!BR28),#N/A,Data!BR28)</f>
        <v>#N/A</v>
      </c>
      <c r="BQ1969" s="82">
        <f>IF(ISBLANK(Data!BS28),#N/A,Data!BS28)</f>
        <v>6430</v>
      </c>
      <c r="BR1969" s="82" t="e">
        <f>IF(ISBLANK(Data!BT28),#N/A,Data!BT28)</f>
        <v>#N/A</v>
      </c>
      <c r="BS1969" s="82" t="e">
        <f>IF(ISBLANK(Data!BU28),#N/A,Data!BU28)</f>
        <v>#N/A</v>
      </c>
      <c r="BT1969" s="82">
        <f>IF(ISBLANK(Data!BV28),#N/A,Data!BV28)</f>
        <v>6830</v>
      </c>
      <c r="BU1969" s="82" t="e">
        <f>IF(ISBLANK(Data!BW28),#N/A,Data!BW28)</f>
        <v>#N/A</v>
      </c>
      <c r="BV1969" s="82" t="e">
        <f>IF(ISBLANK(Data!BX28),#N/A,Data!BX28)</f>
        <v>#N/A</v>
      </c>
      <c r="BW1969" s="82">
        <f>IF(ISBLANK(Data!BY28),#N/A,Data!BY28)</f>
        <v>7160</v>
      </c>
      <c r="BX1969" s="82" t="e">
        <f>IF(ISBLANK(Data!BZ28),#N/A,Data!BZ28)</f>
        <v>#N/A</v>
      </c>
      <c r="BY1969" s="82" t="e">
        <f>IF(ISBLANK(Data!CA28),#N/A,Data!CA28)</f>
        <v>#N/A</v>
      </c>
      <c r="BZ1969" s="82">
        <f>IF(ISBLANK(Data!CB28),#N/A,Data!CB28)</f>
        <v>7460</v>
      </c>
      <c r="CA1969" s="82" t="e">
        <f>IF(ISBLANK(Data!CC28),#N/A,Data!CC28)</f>
        <v>#N/A</v>
      </c>
      <c r="CB1969" s="82" t="e">
        <f>IF(ISBLANK(Data!CD28),#N/A,Data!CD28)</f>
        <v>#N/A</v>
      </c>
      <c r="CC1969" s="82">
        <f>IF(ISBLANK(Data!CE28),#N/A,Data!CE28)</f>
        <v>7780</v>
      </c>
      <c r="CD1969" s="82" t="e">
        <f>IF(ISBLANK(Data!CF28),#N/A,Data!CF28)</f>
        <v>#N/A</v>
      </c>
      <c r="CE1969" s="82" t="e">
        <f>IF(ISBLANK(Data!CG28),#N/A,Data!CG28)</f>
        <v>#N/A</v>
      </c>
      <c r="CF1969" s="82">
        <f>IF(ISBLANK(Data!CH28),#N/A,Data!CH28)</f>
        <v>8180</v>
      </c>
      <c r="CG1969" s="82" t="e">
        <f>IF(ISBLANK(Data!CI28),#N/A,Data!CI28)</f>
        <v>#N/A</v>
      </c>
      <c r="CH1969" s="82" t="e">
        <f>IF(ISBLANK(Data!CJ28),#N/A,Data!CJ28)</f>
        <v>#N/A</v>
      </c>
      <c r="CI1969" s="82">
        <f>IF(ISBLANK(Data!CK28),#N/A,Data!CK28)</f>
        <v>8530</v>
      </c>
      <c r="CJ1969" s="82" t="e">
        <f>IF(ISBLANK(Data!CL28),#N/A,Data!CL28)</f>
        <v>#N/A</v>
      </c>
      <c r="CK1969" s="82" t="e">
        <f>IF(ISBLANK(Data!CM28),#N/A,Data!CM28)</f>
        <v>#N/A</v>
      </c>
      <c r="CL1969" s="82">
        <f>IF(ISBLANK(Data!CN28),#N/A,Data!CN28)</f>
        <v>8800</v>
      </c>
      <c r="CM1969" s="82" t="e">
        <f>IF(ISBLANK(Data!CO28),#N/A,Data!CO28)</f>
        <v>#N/A</v>
      </c>
      <c r="CN1969" s="82" t="e">
        <f>IF(ISBLANK(Data!CP28),#N/A,Data!CP28)</f>
        <v>#N/A</v>
      </c>
      <c r="CO1969" s="82">
        <f>IF(ISBLANK(Data!CQ28),#N/A,Data!CQ28)</f>
        <v>9085</v>
      </c>
      <c r="CP1969" s="82" t="e">
        <f>IF(ISBLANK(Data!CR28),#N/A,Data!CR28)</f>
        <v>#N/A</v>
      </c>
      <c r="CQ1969" s="82" t="e">
        <f>IF(ISBLANK(Data!CS28),#N/A,Data!CS28)</f>
        <v>#N/A</v>
      </c>
      <c r="CR1969" s="82">
        <f>IF(ISBLANK(Data!CT28),#N/A,Data!CT28)</f>
        <v>9425</v>
      </c>
      <c r="CS1969" s="82" t="e">
        <f>IF(ISBLANK(Data!CU28),#N/A,Data!CU28)</f>
        <v>#N/A</v>
      </c>
      <c r="CT1969" s="82" t="e">
        <f>IF(ISBLANK(Data!CV28),#N/A,Data!CV28)</f>
        <v>#N/A</v>
      </c>
      <c r="CU1969" s="82">
        <f>IF(ISBLANK(Data!CW28),#N/A,Data!CW28)</f>
        <v>9785</v>
      </c>
      <c r="CV1969" s="82" t="e">
        <f>IF(ISBLANK(Data!CX28),#N/A,Data!CX28)</f>
        <v>#N/A</v>
      </c>
      <c r="CW1969" s="82" t="e">
        <f>IF(ISBLANK(Data!CY28),#N/A,Data!CY28)</f>
        <v>#N/A</v>
      </c>
      <c r="CX1969" s="82">
        <f>IF(ISBLANK(Data!CZ28),#N/A,Data!CZ28)</f>
        <v>10125</v>
      </c>
      <c r="CY1969" s="82" t="e">
        <f>IF(ISBLANK(Data!DA28),#N/A,Data!DA28)</f>
        <v>#N/A</v>
      </c>
      <c r="CZ1969" s="82" t="e">
        <f>IF(ISBLANK(Data!DB28),#N/A,Data!DB28)</f>
        <v>#N/A</v>
      </c>
      <c r="DA1969" s="82">
        <f>IF(ISBLANK(Data!DC28),#N/A,Data!DC28)</f>
        <v>10475</v>
      </c>
      <c r="DB1969" s="82" t="e">
        <f>IF(ISBLANK(Data!DD28),#N/A,Data!DD28)</f>
        <v>#N/A</v>
      </c>
      <c r="DC1969" s="82" t="e">
        <f>IF(ISBLANK(Data!DE28),#N/A,Data!DE28)</f>
        <v>#N/A</v>
      </c>
      <c r="DD1969" s="82">
        <f>IF(ISBLANK(Data!DF28),#N/A,Data!DF28)</f>
        <v>10905</v>
      </c>
      <c r="DE1969" s="82" t="e">
        <f>IF(ISBLANK(Data!DG28),#N/A,Data!DG28)</f>
        <v>#N/A</v>
      </c>
      <c r="DF1969" s="82" t="e">
        <f>IF(ISBLANK(Data!DH28),#N/A,Data!DH28)</f>
        <v>#N/A</v>
      </c>
      <c r="DG1969" s="82">
        <f>IF(ISBLANK(Data!DI28),#N/A,Data!DI28)</f>
        <v>11230</v>
      </c>
      <c r="DH1969" s="82" t="e">
        <f>IF(ISBLANK(Data!DJ28),#N/A,Data!DJ28)</f>
        <v>#N/A</v>
      </c>
      <c r="DI1969" s="82" t="e">
        <f>IF(ISBLANK(Data!DK28),#N/A,Data!DK28)</f>
        <v>#N/A</v>
      </c>
      <c r="DJ1969" s="82">
        <f>IF(ISBLANK(Data!DL28),#N/A,Data!DL28)</f>
        <v>11455</v>
      </c>
      <c r="DK1969" s="82" t="e">
        <f>IF(ISBLANK(Data!DM28),#N/A,Data!DM28)</f>
        <v>#N/A</v>
      </c>
      <c r="DL1969" s="82" t="e">
        <f>IF(ISBLANK(Data!DN28),#N/A,Data!DN28)</f>
        <v>#N/A</v>
      </c>
      <c r="DM1969" s="82">
        <f>IF(ISBLANK(Data!DO28),#N/A,Data!DO28)</f>
        <v>11710</v>
      </c>
      <c r="DN1969" s="82" t="e">
        <f>IF(ISBLANK(Data!DP28),#N/A,Data!DP28)</f>
        <v>#N/A</v>
      </c>
      <c r="DO1969" s="82" t="e">
        <f>IF(ISBLANK(Data!DQ28),#N/A,Data!DQ28)</f>
        <v>#N/A</v>
      </c>
      <c r="DP1969" s="82">
        <f>IF(ISBLANK(Data!DR28),#N/A,Data!DR28)</f>
        <v>12040</v>
      </c>
      <c r="DQ1969" s="82" t="e">
        <f>IF(ISBLANK(Data!DS28),#N/A,Data!DS28)</f>
        <v>#N/A</v>
      </c>
      <c r="DR1969" s="82" t="e">
        <f>IF(ISBLANK(Data!DT28),#N/A,Data!DT28)</f>
        <v>#N/A</v>
      </c>
      <c r="DS1969" s="82">
        <f>IF(ISBLANK(Data!DU28),#N/A,Data!DU28)</f>
        <v>12265</v>
      </c>
      <c r="DT1969" s="82" t="e">
        <f>IF(ISBLANK(Data!DV28),#N/A,Data!DV28)</f>
        <v>#N/A</v>
      </c>
      <c r="DU1969" s="82" t="e">
        <f>IF(ISBLANK(Data!DW28),#N/A,Data!DW28)</f>
        <v>#N/A</v>
      </c>
      <c r="DV1969" s="82">
        <f>IF(ISBLANK(Data!DX28),#N/A,Data!DX28)</f>
        <v>12460</v>
      </c>
      <c r="DW1969" s="82" t="e">
        <f>IF(ISBLANK(Data!DY28),#N/A,Data!DY28)</f>
        <v>#N/A</v>
      </c>
      <c r="DX1969" s="82" t="e">
        <f>IF(ISBLANK(Data!DZ28),#N/A,Data!DZ28)</f>
        <v>#N/A</v>
      </c>
      <c r="DY1969" s="82">
        <f>IF(ISBLANK(Data!EA28),#N/A,Data!EA28)</f>
        <v>12755</v>
      </c>
      <c r="DZ1969" s="82" t="e">
        <f>IF(ISBLANK(Data!EB28),#N/A,Data!EB28)</f>
        <v>#N/A</v>
      </c>
      <c r="EA1969" s="82" t="e">
        <f>IF(ISBLANK(Data!EC28),#N/A,Data!EC28)</f>
        <v>#N/A</v>
      </c>
      <c r="EB1969" s="82">
        <f>IF(ISBLANK(Data!ED28),#N/A,Data!ED28)</f>
        <v>13105</v>
      </c>
      <c r="EC1969" s="82" t="e">
        <f>IF(ISBLANK(Data!EE28),#N/A,Data!EE28)</f>
        <v>#N/A</v>
      </c>
      <c r="ED1969" s="82" t="e">
        <f>IF(ISBLANK(Data!EF28),#N/A,Data!EF28)</f>
        <v>#N/A</v>
      </c>
      <c r="EE1969" s="82">
        <f>IF(ISBLANK(Data!EG28),#N/A,Data!EG28)</f>
        <v>13415</v>
      </c>
      <c r="EF1969" s="82" t="e">
        <f>IF(ISBLANK(Data!EH28),#N/A,Data!EH28)</f>
        <v>#N/A</v>
      </c>
      <c r="EG1969" s="82" t="e">
        <f>IF(ISBLANK(Data!EI28),#N/A,Data!EI28)</f>
        <v>#N/A</v>
      </c>
      <c r="EH1969" s="82">
        <f>IF(ISBLANK(Data!EJ28),#N/A,Data!EJ28)</f>
        <v>13585</v>
      </c>
      <c r="EI1969" s="82" t="e">
        <f>IF(ISBLANK(Data!EK28),#N/A,Data!EK28)</f>
        <v>#N/A</v>
      </c>
      <c r="EJ1969" s="82" t="e">
        <f>IF(ISBLANK(Data!EL28),#N/A,Data!EL28)</f>
        <v>#N/A</v>
      </c>
      <c r="EK1969" s="82">
        <f>IF(ISBLANK(Data!EM28),#N/A,Data!EM28)</f>
        <v>13695</v>
      </c>
      <c r="EL1969" s="82" t="e">
        <f>IF(ISBLANK(Data!EN28),#N/A,Data!EN28)</f>
        <v>#N/A</v>
      </c>
      <c r="EM1969" s="82" t="e">
        <f>IF(ISBLANK(Data!EO28),#N/A,Data!EO28)</f>
        <v>#N/A</v>
      </c>
      <c r="EN1969" s="82">
        <f>IF(ISBLANK(Data!EP28),#N/A,Data!EP28)</f>
        <v>13780</v>
      </c>
      <c r="EO1969" s="82" t="e">
        <f>IF(ISBLANK(Data!EQ28),#N/A,Data!EQ28)</f>
        <v>#N/A</v>
      </c>
      <c r="EP1969" s="82" t="e">
        <f>IF(ISBLANK(Data!ER28),#N/A,Data!ER28)</f>
        <v>#N/A</v>
      </c>
      <c r="EQ1969" s="82">
        <f>IF(ISBLANK(Data!ES28),#N/A,Data!ES28)</f>
        <v>13815</v>
      </c>
      <c r="ER1969" s="82" t="e">
        <f>IF(ISBLANK(Data!ET28),#N/A,Data!ET28)</f>
        <v>#N/A</v>
      </c>
      <c r="ES1969" s="82" t="e">
        <f>IF(ISBLANK(Data!EU28),#N/A,Data!EU28)</f>
        <v>#N/A</v>
      </c>
      <c r="ET1969" s="82">
        <f>IF(ISBLANK(Data!EV28),#N/A,Data!EV28)</f>
        <v>13790</v>
      </c>
      <c r="EU1969" s="82" t="e">
        <f>IF(ISBLANK(Data!EW28),#N/A,Data!EW28)</f>
        <v>#N/A</v>
      </c>
      <c r="EV1969" s="82" t="e">
        <f>IF(ISBLANK(Data!EX28),#N/A,Data!EX28)</f>
        <v>#N/A</v>
      </c>
      <c r="EW1969" s="82">
        <f>IF(ISBLANK(Data!EY28),#N/A,Data!EY28)</f>
        <v>13780</v>
      </c>
      <c r="EX1969" s="82" t="e">
        <f>IF(ISBLANK(Data!EZ28),#N/A,Data!EZ28)</f>
        <v>#N/A</v>
      </c>
      <c r="EY1969" s="82" t="e">
        <f>IF(ISBLANK(Data!FA28),#N/A,Data!FA28)</f>
        <v>#N/A</v>
      </c>
      <c r="EZ1969" s="82">
        <f>IF(ISBLANK(Data!FB28),#N/A,Data!FB28)</f>
        <v>13678</v>
      </c>
      <c r="FA1969" s="82" t="e">
        <f>IF(ISBLANK(Data!FC28),#N/A,Data!FC28)</f>
        <v>#N/A</v>
      </c>
      <c r="FB1969" s="82" t="e">
        <f>IF(ISBLANK(Data!FD28),#N/A,Data!FD28)</f>
        <v>#N/A</v>
      </c>
      <c r="FC1969" s="82">
        <f>IF(ISBLANK(Data!FE28),#N/A,Data!FE28)</f>
        <v>13584</v>
      </c>
      <c r="FD1969" s="82" t="e">
        <f>IF(ISBLANK(Data!FF28),#N/A,Data!FF28)</f>
        <v>#N/A</v>
      </c>
      <c r="FE1969" s="82" t="e">
        <f>IF(ISBLANK(Data!FG28),#N/A,Data!FG28)</f>
        <v>#N/A</v>
      </c>
      <c r="FF1969" s="82">
        <f>IF(ISBLANK(Data!FH28),#N/A,Data!FH28)</f>
        <v>13610</v>
      </c>
      <c r="FG1969" s="82" t="e">
        <f>IF(ISBLANK(Data!FI28),#N/A,Data!FI28)</f>
        <v>#N/A</v>
      </c>
      <c r="FH1969" s="82" t="e">
        <f>IF(ISBLANK(Data!FJ28),#N/A,Data!FJ28)</f>
        <v>#N/A</v>
      </c>
      <c r="FI1969" s="82">
        <f>IF(ISBLANK(Data!FK28),#N/A,Data!FK28)</f>
        <v>13851</v>
      </c>
      <c r="FJ1969" s="82" t="e">
        <f>IF(ISBLANK(Data!FL28),#N/A,Data!FL28)</f>
        <v>#N/A</v>
      </c>
      <c r="FK1969" s="82" t="e">
        <f>IF(ISBLANK(Data!FM28),#N/A,Data!FM28)</f>
        <v>#N/A</v>
      </c>
      <c r="FL1969" s="82">
        <f>IF(ISBLANK(Data!FN28),#N/A,Data!FN28)</f>
        <v>14100</v>
      </c>
      <c r="FM1969" s="82" t="e">
        <f>IF(ISBLANK(Data!FO28),#N/A,Data!FO28)</f>
        <v>#N/A</v>
      </c>
      <c r="FN1969" s="82" t="e">
        <f>IF(ISBLANK(Data!FP28),#N/A,Data!FP28)</f>
        <v>#N/A</v>
      </c>
      <c r="FO1969" s="82">
        <f>IF(ISBLANK(Data!FQ28),#N/A,Data!FQ28)</f>
        <v>14337</v>
      </c>
      <c r="FP1969" s="82" t="e">
        <f>IF(ISBLANK(Data!FR28),#N/A,Data!FR28)</f>
        <v>#N/A</v>
      </c>
      <c r="FQ1969" s="82" t="e">
        <f>IF(ISBLANK(Data!FS28),#N/A,Data!FS28)</f>
        <v>#N/A</v>
      </c>
      <c r="FR1969" s="82">
        <f>IF(ISBLANK(Data!FT28),#N/A,Data!FT28)</f>
        <v>14318</v>
      </c>
      <c r="FS1969" s="82" t="e">
        <f>IF(ISBLANK(Data!FU28),#N/A,Data!FU28)</f>
        <v>#N/A</v>
      </c>
      <c r="FT1969" s="82" t="e">
        <f>IF(ISBLANK(Data!FV28),#N/A,Data!FV28)</f>
        <v>#N/A</v>
      </c>
      <c r="FU1969" s="82">
        <f>IF(ISBLANK(Data!FW28),#N/A,Data!FW28)</f>
        <v>14289</v>
      </c>
      <c r="FV1969" s="82" t="e">
        <f>IF(ISBLANK(Data!FX28),#N/A,Data!FX28)</f>
        <v>#N/A</v>
      </c>
      <c r="FW1969" s="82" t="e">
        <f>IF(ISBLANK(Data!FY28),#N/A,Data!FY28)</f>
        <v>#N/A</v>
      </c>
      <c r="FX1969" s="82">
        <f>IF(ISBLANK(Data!FZ28),#N/A,Data!FZ28)</f>
        <v>14133</v>
      </c>
      <c r="FY1969" s="82" t="e">
        <f>IF(ISBLANK(Data!GA28),#N/A,Data!GA28)</f>
        <v>#N/A</v>
      </c>
      <c r="FZ1969" s="82" t="e">
        <f>IF(ISBLANK(Data!GB28),#N/A,Data!GB28)</f>
        <v>#N/A</v>
      </c>
      <c r="GA1969" s="82">
        <f>IF(ISBLANK(Data!GC28),#N/A,Data!GC28)</f>
        <v>14191</v>
      </c>
      <c r="GB1969" s="82" t="e">
        <f>IF(ISBLANK(Data!GD28),#N/A,Data!GD28)</f>
        <v>#N/A</v>
      </c>
      <c r="GC1969" s="82" t="e">
        <f>IF(ISBLANK(Data!GE28),#N/A,Data!GE28)</f>
        <v>#N/A</v>
      </c>
      <c r="GD1969" s="82">
        <f>IF(ISBLANK(Data!GF28),#N/A,Data!GF28)</f>
        <v>14056</v>
      </c>
      <c r="GE1969" s="82" t="e">
        <f>IF(ISBLANK(Data!GG28),#N/A,Data!GG28)</f>
        <v>#N/A</v>
      </c>
      <c r="GF1969" s="82" t="e">
        <f>IF(ISBLANK(Data!GH28),#N/A,Data!GH28)</f>
        <v>#N/A</v>
      </c>
      <c r="GG1969" s="82">
        <f>IF(ISBLANK(Data!GI28),#N/A,Data!GI28)</f>
        <v>13945</v>
      </c>
      <c r="GH1969" s="82" t="e">
        <f>IF(ISBLANK(Data!GJ28),#N/A,Data!GJ28)</f>
        <v>#N/A</v>
      </c>
      <c r="GI1969" s="82" t="e">
        <f>IF(ISBLANK(Data!GK28),#N/A,Data!GK28)</f>
        <v>#N/A</v>
      </c>
      <c r="GJ1969" s="82">
        <f>IF(ISBLANK(Data!GL28),#N/A,Data!GL28)</f>
        <v>13967</v>
      </c>
      <c r="GK1969" s="82" t="e">
        <f>IF(ISBLANK(Data!GM28),#N/A,Data!GM28)</f>
        <v>#N/A</v>
      </c>
      <c r="GL1969" s="82" t="e">
        <f>IF(ISBLANK(Data!GN28),#N/A,Data!GN28)</f>
        <v>#N/A</v>
      </c>
      <c r="GM1969" s="82">
        <f>IF(ISBLANK(Data!GO28),#N/A,Data!GO28)</f>
        <v>14071</v>
      </c>
      <c r="GN1969" s="82" t="e">
        <f>IF(ISBLANK(Data!GP28),#N/A,Data!GP28)</f>
        <v>#N/A</v>
      </c>
      <c r="GO1969" s="82" t="e">
        <f>IF(ISBLANK(Data!GQ28),#N/A,Data!GQ28)</f>
        <v>#N/A</v>
      </c>
      <c r="GP1969" s="82">
        <f>IF(ISBLANK(Data!GR28),#N/A,Data!GR28)</f>
        <v>14061</v>
      </c>
      <c r="GQ1969" s="82" t="e">
        <f>IF(ISBLANK(Data!GS28),#N/A,Data!GS28)</f>
        <v>#N/A</v>
      </c>
      <c r="GR1969" s="82" t="e">
        <f>IF(ISBLANK(Data!GT28),#N/A,Data!GT28)</f>
        <v>#N/A</v>
      </c>
      <c r="GS1969" s="82">
        <f>IF(ISBLANK(Data!GU28),#N/A,Data!GU28)</f>
        <v>14042</v>
      </c>
      <c r="GT1969" s="82" t="e">
        <f>IF(ISBLANK(Data!GV28),#N/A,Data!GV28)</f>
        <v>#N/A</v>
      </c>
      <c r="GU1969" s="82" t="e">
        <f>IF(ISBLANK(Data!GW28),#N/A,Data!GW28)</f>
        <v>#N/A</v>
      </c>
      <c r="GV1969" s="82">
        <f>IF(ISBLANK(Data!GX28),#N/A,Data!GX28)</f>
        <v>14056</v>
      </c>
      <c r="GW1969" s="82" t="e">
        <f>IF(ISBLANK(Data!GY28),#N/A,Data!GY28)</f>
        <v>#N/A</v>
      </c>
      <c r="GX1969" s="82" t="e">
        <f>IF(ISBLANK(Data!GZ28),#N/A,Data!GZ28)</f>
        <v>#N/A</v>
      </c>
      <c r="GY1969" s="82">
        <f>IF(ISBLANK(Data!HA28),#N/A,Data!HA28)</f>
        <v>14092</v>
      </c>
      <c r="GZ1969" s="82" t="e">
        <f>IF(ISBLANK(Data!HB28),#N/A,Data!HB28)</f>
        <v>#N/A</v>
      </c>
      <c r="HA1969" s="82" t="e">
        <f>IF(ISBLANK(Data!HC28),#N/A,Data!HC28)</f>
        <v>#N/A</v>
      </c>
      <c r="HB1969" s="82">
        <f>IF(ISBLANK(Data!HD28),#N/A,Data!HD28)</f>
        <v>14014</v>
      </c>
      <c r="HC1969" s="82" t="e">
        <f>IF(ISBLANK(Data!HE28),#N/A,Data!HE28)</f>
        <v>#N/A</v>
      </c>
      <c r="HD1969" s="82" t="e">
        <f>IF(ISBLANK(Data!HF28),#N/A,Data!HF28)</f>
        <v>#N/A</v>
      </c>
      <c r="HE1969" s="82">
        <f>IF(ISBLANK(Data!HG28),#N/A,Data!HG28)</f>
        <v>14049</v>
      </c>
      <c r="HF1969" s="82" t="e">
        <f>IF(ISBLANK(Data!HH28),#N/A,Data!HH28)</f>
        <v>#N/A</v>
      </c>
      <c r="HG1969" s="82" t="e">
        <f>IF(ISBLANK(Data!HI28),#N/A,Data!HI28)</f>
        <v>#N/A</v>
      </c>
      <c r="HH1969" s="82">
        <f>IF(ISBLANK(Data!HJ28),#N/A,Data!HJ28)</f>
        <v>14057</v>
      </c>
      <c r="HI1969" s="82" t="e">
        <f>IF(ISBLANK(Data!HK28),#N/A,Data!HK28)</f>
        <v>#N/A</v>
      </c>
      <c r="HJ1969" s="82" t="e">
        <f>IF(ISBLANK(Data!HL28),#N/A,Data!HL28)</f>
        <v>#N/A</v>
      </c>
      <c r="HK1969" s="82">
        <f>IF(ISBLANK(Data!HM28),#N/A,Data!HM28)</f>
        <v>14097</v>
      </c>
      <c r="HL1969" s="82" t="e">
        <f>IF(ISBLANK(Data!HN28),#N/A,Data!HN28)</f>
        <v>#N/A</v>
      </c>
      <c r="HM1969" s="82" t="e">
        <f>IF(ISBLANK(Data!HO28),#N/A,Data!HO28)</f>
        <v>#N/A</v>
      </c>
      <c r="HN1969" s="82">
        <f>IF(ISBLANK(Data!HP28),#N/A,Data!HP28)</f>
        <v>14053</v>
      </c>
      <c r="HO1969" s="82" t="e">
        <f>IF(ISBLANK(Data!HQ28),#N/A,Data!HQ28)</f>
        <v>#N/A</v>
      </c>
      <c r="HP1969" s="82" t="e">
        <f>IF(ISBLANK(Data!HR28),#N/A,Data!HR28)</f>
        <v>#N/A</v>
      </c>
      <c r="HQ1969" s="82">
        <f>IF(ISBLANK(Data!HS28),#N/A,Data!HS28)</f>
        <v>14041</v>
      </c>
      <c r="HR1969" s="82" t="e">
        <f>IF(ISBLANK(Data!HT28),#N/A,Data!HT28)</f>
        <v>#N/A</v>
      </c>
      <c r="HS1969" s="82" t="e">
        <f>IF(ISBLANK(Data!HU28),#N/A,Data!HU28)</f>
        <v>#N/A</v>
      </c>
      <c r="HT1969" s="82">
        <f>IF(ISBLANK(Data!HV28),#N/A,Data!HV28)</f>
        <v>13978</v>
      </c>
      <c r="HU1969" s="82" t="e">
        <f>IF(ISBLANK(Data!HW28),#N/A,Data!HW28)</f>
        <v>#N/A</v>
      </c>
      <c r="HV1969" s="82" t="e">
        <f>IF(ISBLANK(Data!HX28),#N/A,Data!HX28)</f>
        <v>#N/A</v>
      </c>
      <c r="HW1969" s="82">
        <f>IF(ISBLANK(Data!HY28),#N/A,Data!HY28)</f>
        <v>13844</v>
      </c>
    </row>
    <row r="1970" spans="2:231" x14ac:dyDescent="0.25">
      <c r="B1970" s="5" t="s">
        <v>12</v>
      </c>
      <c r="C1970" s="34">
        <f>(C1968-C1969)^2</f>
        <v>3.7159645379515438</v>
      </c>
      <c r="D1970" s="34"/>
      <c r="E1970" s="34"/>
      <c r="F1970" s="34">
        <f>((F1968-C1968)-(F1969-C1969))^2</f>
        <v>5083.4594743613998</v>
      </c>
      <c r="G1970" s="34"/>
      <c r="H1970" s="34"/>
      <c r="I1970" s="34">
        <f>((I1968-F1968)-(I1969-F1969))^2</f>
        <v>455.01465104207102</v>
      </c>
      <c r="J1970" s="34"/>
      <c r="K1970" s="34"/>
      <c r="L1970" s="34">
        <f>((L1968-I1968)-(L1969-I1969))^2</f>
        <v>3509.2519840781392</v>
      </c>
      <c r="M1970" s="34"/>
      <c r="N1970" s="34"/>
      <c r="O1970" s="34">
        <f>((O1968-L1968)-(O1969-L1969))^2</f>
        <v>3.4001347011040668</v>
      </c>
      <c r="P1970" s="34"/>
      <c r="Q1970" s="34"/>
      <c r="R1970" s="34">
        <f>((R1968-O1968)-(R1969-O1969))^2</f>
        <v>1927.1322855891465</v>
      </c>
      <c r="S1970" s="34"/>
      <c r="T1970" s="34"/>
      <c r="U1970" s="34">
        <f>((U1968-R1968)-(U1969-R1969))^2</f>
        <v>851.03926189857191</v>
      </c>
      <c r="V1970" s="34"/>
      <c r="W1970" s="34"/>
      <c r="X1970" s="34">
        <f>((X1968-U1968)-(X1969-U1969))^2</f>
        <v>6.2930874936984136</v>
      </c>
      <c r="Y1970" s="34"/>
      <c r="Z1970" s="34"/>
      <c r="AA1970" s="34"/>
      <c r="AB1970" s="34"/>
      <c r="AC1970" s="34"/>
      <c r="AD1970" s="34"/>
      <c r="AE1970" s="34"/>
      <c r="AF1970" s="34"/>
      <c r="AG1970" s="34"/>
      <c r="AH1970" s="34"/>
      <c r="AI1970" s="34"/>
      <c r="AJ1970" s="34"/>
      <c r="AK1970" s="34"/>
      <c r="AL1970" s="34"/>
      <c r="AM1970" s="34"/>
      <c r="AN1970" s="34"/>
      <c r="AO1970" s="34"/>
      <c r="AP1970" s="34"/>
      <c r="AQ1970" s="34"/>
      <c r="AR1970" s="34"/>
      <c r="AS1970" s="34"/>
      <c r="AT1970" s="34"/>
      <c r="AU1970" s="34"/>
      <c r="AV1970" s="34"/>
      <c r="AW1970" s="34"/>
      <c r="AX1970" s="34"/>
      <c r="AY1970" s="34"/>
      <c r="AZ1970" s="34"/>
      <c r="BA1970" s="34"/>
      <c r="BB1970" s="34"/>
      <c r="BC1970" s="34"/>
      <c r="BD1970" s="34"/>
      <c r="BE1970" s="34"/>
      <c r="BF1970" s="34"/>
      <c r="BG1970" s="34"/>
      <c r="BH1970" s="34"/>
      <c r="BI1970" s="34"/>
      <c r="BJ1970" s="34"/>
      <c r="BK1970" s="34"/>
      <c r="BL1970" s="34"/>
      <c r="BM1970" s="34"/>
      <c r="BN1970" s="34"/>
      <c r="BO1970" s="34"/>
      <c r="BP1970" s="34"/>
      <c r="BQ1970" s="34"/>
      <c r="BR1970" s="34"/>
      <c r="BS1970" s="34"/>
      <c r="BT1970" s="34"/>
      <c r="BU1970" s="34"/>
      <c r="BV1970" s="34"/>
      <c r="BW1970" s="34"/>
      <c r="BX1970" s="34"/>
      <c r="BY1970" s="34"/>
      <c r="BZ1970" s="34"/>
      <c r="CA1970" s="34"/>
      <c r="HW1970" s="34">
        <f>(HW1968-HW1969)^2</f>
        <v>0.8323616103077881</v>
      </c>
    </row>
    <row r="1971" spans="2:231" x14ac:dyDescent="0.25">
      <c r="J1971" s="38"/>
    </row>
    <row r="1972" spans="2:231" x14ac:dyDescent="0.25">
      <c r="B1972" s="5" t="s">
        <v>53</v>
      </c>
      <c r="C1972" s="17">
        <f>HW1970</f>
        <v>0.8323616103077881</v>
      </c>
      <c r="J1972" s="38"/>
    </row>
    <row r="1973" spans="2:231" x14ac:dyDescent="0.25">
      <c r="B1973" s="5" t="s">
        <v>52</v>
      </c>
      <c r="C1973" s="17">
        <f>SUM(C1970:X1970)</f>
        <v>11839.306843702083</v>
      </c>
      <c r="J1973" s="38"/>
    </row>
    <row r="1977" spans="2:231" x14ac:dyDescent="0.25">
      <c r="B1977" s="44" t="s">
        <v>86</v>
      </c>
    </row>
    <row r="1978" spans="2:231" x14ac:dyDescent="0.25">
      <c r="B1978" s="84" t="s">
        <v>9</v>
      </c>
      <c r="C1978" s="82" t="str">
        <f>C1958</f>
        <v>1996Q1</v>
      </c>
      <c r="D1978" s="82" t="str">
        <f t="shared" ref="D1978:BO1978" si="4785">D1958</f>
        <v>1996Q2</v>
      </c>
      <c r="E1978" s="82" t="str">
        <f t="shared" si="4785"/>
        <v>1996Q3</v>
      </c>
      <c r="F1978" s="82" t="str">
        <f t="shared" si="4785"/>
        <v>1996Q4</v>
      </c>
      <c r="G1978" s="82" t="str">
        <f t="shared" si="4785"/>
        <v>1997Q1</v>
      </c>
      <c r="H1978" s="82" t="str">
        <f t="shared" si="4785"/>
        <v>1997Q2</v>
      </c>
      <c r="I1978" s="82" t="str">
        <f t="shared" si="4785"/>
        <v>1997Q3</v>
      </c>
      <c r="J1978" s="82" t="str">
        <f t="shared" si="4785"/>
        <v>1997Q4</v>
      </c>
      <c r="K1978" s="82" t="str">
        <f t="shared" si="4785"/>
        <v>1998Q1</v>
      </c>
      <c r="L1978" s="82" t="str">
        <f t="shared" si="4785"/>
        <v>1998Q2</v>
      </c>
      <c r="M1978" s="82" t="str">
        <f t="shared" si="4785"/>
        <v>1998Q3</v>
      </c>
      <c r="N1978" s="82" t="str">
        <f t="shared" si="4785"/>
        <v>1998Q4</v>
      </c>
      <c r="O1978" s="82" t="str">
        <f t="shared" si="4785"/>
        <v>1999Q1</v>
      </c>
      <c r="P1978" s="82" t="str">
        <f t="shared" si="4785"/>
        <v>1999Q2</v>
      </c>
      <c r="Q1978" s="82" t="str">
        <f t="shared" si="4785"/>
        <v>1999Q3</v>
      </c>
      <c r="R1978" s="82" t="str">
        <f t="shared" si="4785"/>
        <v>1999Q4</v>
      </c>
      <c r="S1978" s="82" t="str">
        <f t="shared" si="4785"/>
        <v>2000Q1</v>
      </c>
      <c r="T1978" s="82" t="str">
        <f t="shared" si="4785"/>
        <v>2000Q2</v>
      </c>
      <c r="U1978" s="82" t="str">
        <f t="shared" si="4785"/>
        <v>2000Q3</v>
      </c>
      <c r="V1978" s="82" t="str">
        <f t="shared" si="4785"/>
        <v>2000Q4</v>
      </c>
      <c r="W1978" s="82" t="str">
        <f t="shared" si="4785"/>
        <v>2001Q1</v>
      </c>
      <c r="X1978" s="82" t="str">
        <f t="shared" si="4785"/>
        <v>2001Q2</v>
      </c>
      <c r="Y1978" s="82" t="str">
        <f t="shared" si="4785"/>
        <v>2001Q3</v>
      </c>
      <c r="Z1978" s="82" t="str">
        <f t="shared" si="4785"/>
        <v>2001Q4</v>
      </c>
      <c r="AA1978" s="82" t="str">
        <f t="shared" si="4785"/>
        <v>2002Q1</v>
      </c>
      <c r="AB1978" s="82" t="str">
        <f t="shared" si="4785"/>
        <v>2002Q2</v>
      </c>
      <c r="AC1978" s="82" t="str">
        <f t="shared" si="4785"/>
        <v>2002Q3</v>
      </c>
      <c r="AD1978" s="82" t="str">
        <f t="shared" si="4785"/>
        <v>2002Q4</v>
      </c>
      <c r="AE1978" s="82" t="str">
        <f t="shared" si="4785"/>
        <v>2003Q1</v>
      </c>
      <c r="AF1978" s="82" t="str">
        <f t="shared" si="4785"/>
        <v>2003Q2</v>
      </c>
      <c r="AG1978" s="82" t="str">
        <f t="shared" si="4785"/>
        <v>2003Q3</v>
      </c>
      <c r="AH1978" s="82" t="str">
        <f t="shared" si="4785"/>
        <v>2003Q4</v>
      </c>
      <c r="AI1978" s="82" t="str">
        <f t="shared" si="4785"/>
        <v>2004Q1</v>
      </c>
      <c r="AJ1978" s="82" t="str">
        <f t="shared" si="4785"/>
        <v>2004Q2</v>
      </c>
      <c r="AK1978" s="82" t="str">
        <f t="shared" si="4785"/>
        <v>2004Q3</v>
      </c>
      <c r="AL1978" s="82" t="str">
        <f t="shared" si="4785"/>
        <v>2004Q4</v>
      </c>
      <c r="AM1978" s="82" t="str">
        <f t="shared" si="4785"/>
        <v>2005Q1</v>
      </c>
      <c r="AN1978" s="82" t="str">
        <f t="shared" si="4785"/>
        <v>2005Q2</v>
      </c>
      <c r="AO1978" s="82" t="str">
        <f t="shared" si="4785"/>
        <v>2005Q3</v>
      </c>
      <c r="AP1978" s="82" t="str">
        <f t="shared" si="4785"/>
        <v>2005Q4</v>
      </c>
      <c r="AQ1978" s="82" t="str">
        <f t="shared" si="4785"/>
        <v>2006Q1</v>
      </c>
      <c r="AR1978" s="82" t="str">
        <f t="shared" si="4785"/>
        <v>2006Q2</v>
      </c>
      <c r="AS1978" s="82" t="str">
        <f t="shared" si="4785"/>
        <v>2006Q3</v>
      </c>
      <c r="AT1978" s="82" t="str">
        <f t="shared" si="4785"/>
        <v>2006Q4</v>
      </c>
      <c r="AU1978" s="82" t="str">
        <f t="shared" si="4785"/>
        <v>2007Q1</v>
      </c>
      <c r="AV1978" s="82" t="str">
        <f t="shared" si="4785"/>
        <v>2007Q2</v>
      </c>
      <c r="AW1978" s="82" t="str">
        <f t="shared" si="4785"/>
        <v>2007Q3</v>
      </c>
      <c r="AX1978" s="82" t="str">
        <f t="shared" si="4785"/>
        <v>2007Q4</v>
      </c>
      <c r="AY1978" s="82" t="str">
        <f t="shared" si="4785"/>
        <v>2008Q1</v>
      </c>
      <c r="AZ1978" s="82" t="str">
        <f t="shared" si="4785"/>
        <v>2008Q2</v>
      </c>
      <c r="BA1978" s="82" t="str">
        <f t="shared" si="4785"/>
        <v>2008Q3</v>
      </c>
      <c r="BB1978" s="82" t="str">
        <f t="shared" si="4785"/>
        <v>2008Q4</v>
      </c>
      <c r="BC1978" s="82" t="str">
        <f t="shared" si="4785"/>
        <v>2009Q1</v>
      </c>
      <c r="BD1978" s="82" t="str">
        <f t="shared" si="4785"/>
        <v>2009Q2</v>
      </c>
      <c r="BE1978" s="82" t="str">
        <f t="shared" si="4785"/>
        <v>2009Q3</v>
      </c>
      <c r="BF1978" s="82" t="str">
        <f t="shared" si="4785"/>
        <v>2009Q4</v>
      </c>
      <c r="BG1978" s="82" t="str">
        <f t="shared" si="4785"/>
        <v>2010Q1</v>
      </c>
      <c r="BH1978" s="82" t="str">
        <f t="shared" si="4785"/>
        <v>2010Q2</v>
      </c>
      <c r="BI1978" s="82" t="str">
        <f t="shared" si="4785"/>
        <v>2010Q3</v>
      </c>
      <c r="BJ1978" s="82" t="str">
        <f t="shared" si="4785"/>
        <v>2010Q4</v>
      </c>
      <c r="BK1978" s="82" t="str">
        <f t="shared" si="4785"/>
        <v>2011Q1</v>
      </c>
      <c r="BL1978" s="82" t="str">
        <f t="shared" si="4785"/>
        <v>2011Q2</v>
      </c>
      <c r="BM1978" s="82" t="str">
        <f t="shared" si="4785"/>
        <v>2011Q3</v>
      </c>
      <c r="BN1978" s="82" t="str">
        <f t="shared" si="4785"/>
        <v>2011Q4</v>
      </c>
      <c r="BO1978" s="82" t="str">
        <f t="shared" si="4785"/>
        <v>2012Q1</v>
      </c>
      <c r="BP1978" s="82" t="str">
        <f t="shared" ref="BP1978:CA1978" si="4786">BP1958</f>
        <v>2012Q2</v>
      </c>
      <c r="BQ1978" s="82" t="str">
        <f t="shared" si="4786"/>
        <v>2012Q3</v>
      </c>
      <c r="BR1978" s="82" t="str">
        <f t="shared" si="4786"/>
        <v>2012Q4</v>
      </c>
      <c r="BS1978" s="82" t="str">
        <f t="shared" si="4786"/>
        <v>2013Q1</v>
      </c>
      <c r="BT1978" s="82" t="str">
        <f t="shared" si="4786"/>
        <v>2013Q2</v>
      </c>
      <c r="BU1978" s="82" t="str">
        <f t="shared" si="4786"/>
        <v>2013Q3</v>
      </c>
      <c r="BV1978" s="82" t="str">
        <f t="shared" si="4786"/>
        <v>2013Q4</v>
      </c>
      <c r="BW1978" s="82" t="str">
        <f t="shared" si="4786"/>
        <v>2014Q1</v>
      </c>
      <c r="BX1978" s="82" t="str">
        <f t="shared" si="4786"/>
        <v>2014Q2</v>
      </c>
      <c r="BY1978" s="82" t="str">
        <f t="shared" si="4786"/>
        <v>2014Q3</v>
      </c>
      <c r="BZ1978" s="82" t="str">
        <f t="shared" si="4786"/>
        <v>2014Q4</v>
      </c>
      <c r="CA1978" s="82" t="str">
        <f t="shared" si="4786"/>
        <v>2015Q1</v>
      </c>
    </row>
    <row r="1979" spans="2:231" x14ac:dyDescent="0.25">
      <c r="B1979" s="23" t="s">
        <v>13</v>
      </c>
      <c r="C1979" s="17">
        <f>C1959</f>
        <v>1</v>
      </c>
      <c r="D1979" s="17">
        <f t="shared" ref="D1979:BO1979" si="4787">D1959</f>
        <v>2</v>
      </c>
      <c r="E1979" s="17">
        <f t="shared" si="4787"/>
        <v>3</v>
      </c>
      <c r="F1979" s="17">
        <f t="shared" si="4787"/>
        <v>4</v>
      </c>
      <c r="G1979" s="17">
        <f t="shared" si="4787"/>
        <v>5</v>
      </c>
      <c r="H1979" s="17">
        <f t="shared" si="4787"/>
        <v>6</v>
      </c>
      <c r="I1979" s="17">
        <f t="shared" si="4787"/>
        <v>7</v>
      </c>
      <c r="J1979" s="17">
        <f t="shared" si="4787"/>
        <v>8</v>
      </c>
      <c r="K1979" s="17">
        <f t="shared" si="4787"/>
        <v>9</v>
      </c>
      <c r="L1979" s="17">
        <f t="shared" si="4787"/>
        <v>10</v>
      </c>
      <c r="M1979" s="17">
        <f t="shared" si="4787"/>
        <v>11</v>
      </c>
      <c r="N1979" s="17">
        <f t="shared" si="4787"/>
        <v>12</v>
      </c>
      <c r="O1979" s="17">
        <f t="shared" si="4787"/>
        <v>13</v>
      </c>
      <c r="P1979" s="17">
        <f t="shared" si="4787"/>
        <v>14</v>
      </c>
      <c r="Q1979" s="17">
        <f t="shared" si="4787"/>
        <v>15</v>
      </c>
      <c r="R1979" s="17">
        <f t="shared" si="4787"/>
        <v>16</v>
      </c>
      <c r="S1979" s="17">
        <f t="shared" si="4787"/>
        <v>17</v>
      </c>
      <c r="T1979" s="17">
        <f t="shared" si="4787"/>
        <v>18</v>
      </c>
      <c r="U1979" s="17">
        <f t="shared" si="4787"/>
        <v>19</v>
      </c>
      <c r="V1979" s="17">
        <f t="shared" si="4787"/>
        <v>20</v>
      </c>
      <c r="W1979" s="17">
        <f t="shared" si="4787"/>
        <v>21</v>
      </c>
      <c r="X1979" s="17">
        <f t="shared" si="4787"/>
        <v>22</v>
      </c>
      <c r="Y1979" s="17">
        <f t="shared" si="4787"/>
        <v>23</v>
      </c>
      <c r="Z1979" s="17">
        <f t="shared" si="4787"/>
        <v>24</v>
      </c>
      <c r="AA1979" s="17">
        <f t="shared" si="4787"/>
        <v>25</v>
      </c>
      <c r="AB1979" s="17">
        <f t="shared" si="4787"/>
        <v>26</v>
      </c>
      <c r="AC1979" s="17">
        <f t="shared" si="4787"/>
        <v>27</v>
      </c>
      <c r="AD1979" s="17">
        <f t="shared" si="4787"/>
        <v>28</v>
      </c>
      <c r="AE1979" s="17">
        <f t="shared" si="4787"/>
        <v>29</v>
      </c>
      <c r="AF1979" s="17">
        <f t="shared" si="4787"/>
        <v>30</v>
      </c>
      <c r="AG1979" s="17">
        <f t="shared" si="4787"/>
        <v>31</v>
      </c>
      <c r="AH1979" s="17">
        <f t="shared" si="4787"/>
        <v>32</v>
      </c>
      <c r="AI1979" s="17">
        <f t="shared" si="4787"/>
        <v>33</v>
      </c>
      <c r="AJ1979" s="17">
        <f t="shared" si="4787"/>
        <v>34</v>
      </c>
      <c r="AK1979" s="17">
        <f t="shared" si="4787"/>
        <v>35</v>
      </c>
      <c r="AL1979" s="17">
        <f t="shared" si="4787"/>
        <v>36</v>
      </c>
      <c r="AM1979" s="17">
        <f t="shared" si="4787"/>
        <v>37</v>
      </c>
      <c r="AN1979" s="17">
        <f t="shared" si="4787"/>
        <v>38</v>
      </c>
      <c r="AO1979" s="17">
        <f t="shared" si="4787"/>
        <v>39</v>
      </c>
      <c r="AP1979" s="17">
        <f t="shared" si="4787"/>
        <v>40</v>
      </c>
      <c r="AQ1979" s="17">
        <f t="shared" si="4787"/>
        <v>41</v>
      </c>
      <c r="AR1979" s="17">
        <f t="shared" si="4787"/>
        <v>42</v>
      </c>
      <c r="AS1979" s="17">
        <f t="shared" si="4787"/>
        <v>43</v>
      </c>
      <c r="AT1979" s="17">
        <f t="shared" si="4787"/>
        <v>44</v>
      </c>
      <c r="AU1979" s="17">
        <f t="shared" si="4787"/>
        <v>45</v>
      </c>
      <c r="AV1979" s="17">
        <f t="shared" si="4787"/>
        <v>46</v>
      </c>
      <c r="AW1979" s="17">
        <f t="shared" si="4787"/>
        <v>47</v>
      </c>
      <c r="AX1979" s="17">
        <f t="shared" si="4787"/>
        <v>48</v>
      </c>
      <c r="AY1979" s="17">
        <f t="shared" si="4787"/>
        <v>49</v>
      </c>
      <c r="AZ1979" s="17">
        <f t="shared" si="4787"/>
        <v>50</v>
      </c>
      <c r="BA1979" s="17">
        <f t="shared" si="4787"/>
        <v>51</v>
      </c>
      <c r="BB1979" s="17">
        <f t="shared" si="4787"/>
        <v>52</v>
      </c>
      <c r="BC1979" s="17">
        <f t="shared" si="4787"/>
        <v>53</v>
      </c>
      <c r="BD1979" s="17">
        <f t="shared" si="4787"/>
        <v>54</v>
      </c>
      <c r="BE1979" s="17">
        <f t="shared" si="4787"/>
        <v>55</v>
      </c>
      <c r="BF1979" s="17">
        <f t="shared" si="4787"/>
        <v>56</v>
      </c>
      <c r="BG1979" s="17">
        <f t="shared" si="4787"/>
        <v>57</v>
      </c>
      <c r="BH1979" s="17">
        <f t="shared" si="4787"/>
        <v>58</v>
      </c>
      <c r="BI1979" s="17">
        <f t="shared" si="4787"/>
        <v>59</v>
      </c>
      <c r="BJ1979" s="17">
        <f t="shared" si="4787"/>
        <v>60</v>
      </c>
      <c r="BK1979" s="17">
        <f t="shared" si="4787"/>
        <v>61</v>
      </c>
      <c r="BL1979" s="17">
        <f t="shared" si="4787"/>
        <v>62</v>
      </c>
      <c r="BM1979" s="17">
        <f t="shared" si="4787"/>
        <v>63</v>
      </c>
      <c r="BN1979" s="17">
        <f t="shared" si="4787"/>
        <v>64</v>
      </c>
      <c r="BO1979" s="17">
        <f t="shared" si="4787"/>
        <v>65</v>
      </c>
      <c r="BP1979" s="17">
        <f t="shared" ref="BP1979:CA1979" si="4788">BP1959</f>
        <v>66</v>
      </c>
      <c r="BQ1979" s="17">
        <f t="shared" si="4788"/>
        <v>67</v>
      </c>
      <c r="BR1979" s="17">
        <f t="shared" si="4788"/>
        <v>68</v>
      </c>
      <c r="BS1979" s="17">
        <f t="shared" si="4788"/>
        <v>69</v>
      </c>
      <c r="BT1979" s="17">
        <f t="shared" si="4788"/>
        <v>70</v>
      </c>
      <c r="BU1979" s="17">
        <f t="shared" si="4788"/>
        <v>71</v>
      </c>
      <c r="BV1979" s="17">
        <f t="shared" si="4788"/>
        <v>72</v>
      </c>
      <c r="BW1979" s="17">
        <f t="shared" si="4788"/>
        <v>73</v>
      </c>
      <c r="BX1979" s="17">
        <f t="shared" si="4788"/>
        <v>74</v>
      </c>
      <c r="BY1979" s="17">
        <f t="shared" si="4788"/>
        <v>75</v>
      </c>
      <c r="BZ1979" s="17">
        <f t="shared" si="4788"/>
        <v>76</v>
      </c>
      <c r="CA1979" s="17">
        <f t="shared" si="4788"/>
        <v>77</v>
      </c>
    </row>
    <row r="1980" spans="2:231" x14ac:dyDescent="0.25">
      <c r="B1980" s="84" t="s">
        <v>35</v>
      </c>
      <c r="C1980" s="50">
        <f>C984-C1960</f>
        <v>1.927683723527162</v>
      </c>
      <c r="D1980" s="50">
        <f t="shared" ref="D1980:AI1980" si="4789">D984-D1960+C1980</f>
        <v>30.629300331185085</v>
      </c>
      <c r="E1980" s="50">
        <f t="shared" si="4789"/>
        <v>99.298227900524893</v>
      </c>
      <c r="F1980" s="50">
        <f t="shared" si="4789"/>
        <v>200.05928813892771</v>
      </c>
      <c r="G1980" s="50">
        <f t="shared" si="4789"/>
        <v>327.21534272186568</v>
      </c>
      <c r="H1980" s="50">
        <f t="shared" si="4789"/>
        <v>482.11445758297816</v>
      </c>
      <c r="I1980" s="50">
        <f t="shared" si="4789"/>
        <v>682.94188035883531</v>
      </c>
      <c r="J1980" s="50">
        <f t="shared" si="4789"/>
        <v>905.45048305629416</v>
      </c>
      <c r="K1980" s="50">
        <f t="shared" si="4789"/>
        <v>1141.9734118859756</v>
      </c>
      <c r="L1980" s="50">
        <f t="shared" si="4789"/>
        <v>1394.7202245116075</v>
      </c>
      <c r="M1980" s="50">
        <f t="shared" si="4789"/>
        <v>1695.907992375038</v>
      </c>
      <c r="N1980" s="50">
        <f t="shared" si="4789"/>
        <v>2010.3031016215041</v>
      </c>
      <c r="O1980" s="50">
        <f t="shared" si="4789"/>
        <v>2327.8808872462673</v>
      </c>
      <c r="P1980" s="50">
        <f t="shared" si="4789"/>
        <v>2647.6717370825149</v>
      </c>
      <c r="Q1980" s="50">
        <f t="shared" si="4789"/>
        <v>3016.3137948330996</v>
      </c>
      <c r="R1980" s="50">
        <f t="shared" si="4789"/>
        <v>3392.7352032610797</v>
      </c>
      <c r="S1980" s="50">
        <f t="shared" si="4789"/>
        <v>3763.7144762582589</v>
      </c>
      <c r="T1980" s="50">
        <f t="shared" si="4789"/>
        <v>4121.6284258359437</v>
      </c>
      <c r="U1980" s="50">
        <f t="shared" si="4789"/>
        <v>4526.9245094639546</v>
      </c>
      <c r="V1980" s="50">
        <f t="shared" si="4789"/>
        <v>4937.2249295757956</v>
      </c>
      <c r="W1980" s="50">
        <f t="shared" si="4789"/>
        <v>5335.9198394671148</v>
      </c>
      <c r="X1980" s="50">
        <f t="shared" si="4789"/>
        <v>5706.3396568781782</v>
      </c>
      <c r="Y1980" s="50">
        <f t="shared" si="4789"/>
        <v>6121.7126615055722</v>
      </c>
      <c r="Z1980" s="50">
        <f t="shared" si="4789"/>
        <v>6541.813234650157</v>
      </c>
      <c r="AA1980" s="50">
        <f t="shared" si="4789"/>
        <v>6946.3103833178193</v>
      </c>
      <c r="AB1980" s="50">
        <f t="shared" si="4789"/>
        <v>7308.0170076089944</v>
      </c>
      <c r="AC1980" s="50">
        <f t="shared" si="4789"/>
        <v>7711.4886622381391</v>
      </c>
      <c r="AD1980" s="50">
        <f t="shared" si="4789"/>
        <v>8121.5220531166078</v>
      </c>
      <c r="AE1980" s="50">
        <f t="shared" si="4789"/>
        <v>8513.8766346828943</v>
      </c>
      <c r="AF1980" s="50">
        <f t="shared" si="4789"/>
        <v>8849.8978518304211</v>
      </c>
      <c r="AG1980" s="50">
        <f t="shared" si="4789"/>
        <v>9223.4944224425781</v>
      </c>
      <c r="AH1980" s="50">
        <f t="shared" si="4789"/>
        <v>9606.43517194169</v>
      </c>
      <c r="AI1980" s="50">
        <f t="shared" si="4789"/>
        <v>9971.0057398772478</v>
      </c>
      <c r="AJ1980" s="50">
        <f t="shared" ref="AJ1980:BO1980" si="4790">AJ984-AJ1960+AI1980</f>
        <v>10267.213959073459</v>
      </c>
      <c r="AK1980" s="50">
        <f t="shared" si="4790"/>
        <v>10596.224361800103</v>
      </c>
      <c r="AL1980" s="50">
        <f t="shared" si="4790"/>
        <v>10938.502869316706</v>
      </c>
      <c r="AM1980" s="50">
        <f t="shared" si="4790"/>
        <v>11263.311309319088</v>
      </c>
      <c r="AN1980" s="50">
        <f t="shared" si="4790"/>
        <v>11509.854414359625</v>
      </c>
      <c r="AO1980" s="50">
        <f t="shared" si="4790"/>
        <v>11784.362313455227</v>
      </c>
      <c r="AP1980" s="50">
        <f t="shared" si="4790"/>
        <v>12076.852272012797</v>
      </c>
      <c r="AQ1980" s="50">
        <f t="shared" si="4790"/>
        <v>12354.119377990923</v>
      </c>
      <c r="AR1980" s="50">
        <f t="shared" si="4790"/>
        <v>12545.647598282892</v>
      </c>
      <c r="AS1980" s="50">
        <f t="shared" si="4790"/>
        <v>12760.724116649591</v>
      </c>
      <c r="AT1980" s="50">
        <f t="shared" si="4790"/>
        <v>12999.151120551564</v>
      </c>
      <c r="AU1980" s="50">
        <f t="shared" si="4790"/>
        <v>13225.671769175618</v>
      </c>
      <c r="AV1980" s="50">
        <f t="shared" si="4790"/>
        <v>13361.353282431079</v>
      </c>
      <c r="AW1980" s="50">
        <f t="shared" si="4790"/>
        <v>13516.724595450034</v>
      </c>
      <c r="AX1980" s="50">
        <f t="shared" si="4790"/>
        <v>13644.460798585431</v>
      </c>
      <c r="AY1980" s="50">
        <f t="shared" si="4790"/>
        <v>13668.924490030773</v>
      </c>
      <c r="AZ1980" s="50">
        <f t="shared" si="4790"/>
        <v>13602.578114002656</v>
      </c>
      <c r="BA1980" s="50">
        <f t="shared" si="4790"/>
        <v>13554.752682669512</v>
      </c>
      <c r="BB1980" s="50">
        <f t="shared" si="4790"/>
        <v>13563.593785787207</v>
      </c>
      <c r="BC1980" s="50">
        <f t="shared" si="4790"/>
        <v>13586.41733818279</v>
      </c>
      <c r="BD1980" s="50">
        <f t="shared" si="4790"/>
        <v>13520.12485786351</v>
      </c>
      <c r="BE1980" s="50">
        <f t="shared" si="4790"/>
        <v>13642.542886481975</v>
      </c>
      <c r="BF1980" s="50">
        <f t="shared" si="4790"/>
        <v>13793.803408323467</v>
      </c>
      <c r="BG1980" s="50">
        <f t="shared" si="4790"/>
        <v>13937.544300343383</v>
      </c>
      <c r="BH1980" s="50">
        <f t="shared" si="4790"/>
        <v>13988.20860200583</v>
      </c>
      <c r="BI1980" s="50">
        <f t="shared" si="4790"/>
        <v>14050.343495345047</v>
      </c>
      <c r="BJ1980" s="50">
        <f t="shared" si="4790"/>
        <v>14145.197235738417</v>
      </c>
      <c r="BK1980" s="50">
        <f t="shared" si="4790"/>
        <v>14236.740386115587</v>
      </c>
      <c r="BL1980" s="50">
        <f t="shared" si="4790"/>
        <v>14235.176490747421</v>
      </c>
      <c r="BM1980" s="50">
        <f t="shared" si="4790"/>
        <v>14242.689903747287</v>
      </c>
      <c r="BN1980" s="50">
        <f t="shared" si="4790"/>
        <v>14288.369155003915</v>
      </c>
      <c r="BO1980" s="50">
        <f t="shared" si="4790"/>
        <v>14335.97189154268</v>
      </c>
      <c r="BP1980" s="50">
        <f t="shared" ref="BP1980:CA1980" si="4791">BP984-BP1960+BO1980</f>
        <v>14292.768751921694</v>
      </c>
      <c r="BQ1980" s="50">
        <f t="shared" si="4791"/>
        <v>14257.694160008652</v>
      </c>
      <c r="BR1980" s="50">
        <f t="shared" si="4791"/>
        <v>14265.116194130398</v>
      </c>
      <c r="BS1980" s="50">
        <f t="shared" si="4791"/>
        <v>14278.72206775262</v>
      </c>
      <c r="BT1980" s="50">
        <f t="shared" si="4791"/>
        <v>14204.455450893698</v>
      </c>
      <c r="BU1980" s="50">
        <f t="shared" si="4791"/>
        <v>14137.623889182594</v>
      </c>
      <c r="BV1980" s="50">
        <f t="shared" si="4791"/>
        <v>14116.066276192676</v>
      </c>
      <c r="BW1980" s="50">
        <f t="shared" si="4791"/>
        <v>14103.78249931646</v>
      </c>
      <c r="BX1980" s="50">
        <f t="shared" si="4791"/>
        <v>14006.801510106639</v>
      </c>
      <c r="BY1980" s="50">
        <f t="shared" si="4791"/>
        <v>13916.652644205393</v>
      </c>
      <c r="BZ1980" s="50">
        <f t="shared" si="4791"/>
        <v>13873.789002493604</v>
      </c>
      <c r="CA1980" s="50">
        <f t="shared" si="4791"/>
        <v>13843.087661460682</v>
      </c>
    </row>
    <row r="1981" spans="2:231" x14ac:dyDescent="0.25">
      <c r="B1981" s="84" t="s">
        <v>87</v>
      </c>
      <c r="C1981" s="82">
        <f>HLOOKUP(C1978,$C$1966:$HW$1969,4,FALSE)</f>
        <v>0</v>
      </c>
      <c r="D1981" s="82">
        <f t="shared" ref="D1981:BO1981" si="4792">HLOOKUP(D1978,$C$1966:$HW$1969,4,FALSE)</f>
        <v>100</v>
      </c>
      <c r="E1981" s="82">
        <f t="shared" si="4792"/>
        <v>190</v>
      </c>
      <c r="F1981" s="82">
        <f t="shared" si="4792"/>
        <v>350</v>
      </c>
      <c r="G1981" s="82">
        <f t="shared" si="4792"/>
        <v>479</v>
      </c>
      <c r="H1981" s="82">
        <f t="shared" si="4792"/>
        <v>590</v>
      </c>
      <c r="I1981" s="82">
        <f t="shared" si="4792"/>
        <v>820</v>
      </c>
      <c r="J1981" s="82">
        <f t="shared" si="4792"/>
        <v>1040</v>
      </c>
      <c r="K1981" s="82">
        <f t="shared" si="4792"/>
        <v>1200</v>
      </c>
      <c r="L1981" s="82">
        <f t="shared" si="4792"/>
        <v>1400</v>
      </c>
      <c r="M1981" s="82">
        <f t="shared" si="4792"/>
        <v>1600</v>
      </c>
      <c r="N1981" s="82">
        <f t="shared" si="4792"/>
        <v>1940</v>
      </c>
      <c r="O1981" s="82">
        <f t="shared" si="4792"/>
        <v>2300</v>
      </c>
      <c r="P1981" s="82">
        <f t="shared" si="4792"/>
        <v>2600</v>
      </c>
      <c r="Q1981" s="82">
        <f t="shared" si="4792"/>
        <v>3000</v>
      </c>
      <c r="R1981" s="82">
        <f t="shared" si="4792"/>
        <v>3410</v>
      </c>
      <c r="S1981" s="82">
        <f t="shared" si="4792"/>
        <v>3900</v>
      </c>
      <c r="T1981" s="82">
        <f t="shared" si="4792"/>
        <v>4300</v>
      </c>
      <c r="U1981" s="82">
        <f t="shared" si="4792"/>
        <v>4800</v>
      </c>
      <c r="V1981" s="82">
        <f t="shared" si="4792"/>
        <v>5260</v>
      </c>
      <c r="W1981" s="82">
        <f t="shared" si="4792"/>
        <v>5700</v>
      </c>
      <c r="X1981" s="82">
        <f t="shared" si="4792"/>
        <v>6070</v>
      </c>
      <c r="Y1981" s="82">
        <f t="shared" si="4792"/>
        <v>6430</v>
      </c>
      <c r="Z1981" s="82">
        <f t="shared" si="4792"/>
        <v>6830</v>
      </c>
      <c r="AA1981" s="82">
        <f t="shared" si="4792"/>
        <v>7160</v>
      </c>
      <c r="AB1981" s="82">
        <f t="shared" si="4792"/>
        <v>7460</v>
      </c>
      <c r="AC1981" s="82">
        <f t="shared" si="4792"/>
        <v>7780</v>
      </c>
      <c r="AD1981" s="82">
        <f t="shared" si="4792"/>
        <v>8180</v>
      </c>
      <c r="AE1981" s="82">
        <f t="shared" si="4792"/>
        <v>8530</v>
      </c>
      <c r="AF1981" s="82">
        <f t="shared" si="4792"/>
        <v>8800</v>
      </c>
      <c r="AG1981" s="82">
        <f t="shared" si="4792"/>
        <v>9085</v>
      </c>
      <c r="AH1981" s="82">
        <f t="shared" si="4792"/>
        <v>9425</v>
      </c>
      <c r="AI1981" s="82">
        <f t="shared" si="4792"/>
        <v>9785</v>
      </c>
      <c r="AJ1981" s="82">
        <f t="shared" si="4792"/>
        <v>10125</v>
      </c>
      <c r="AK1981" s="82">
        <f t="shared" si="4792"/>
        <v>10475</v>
      </c>
      <c r="AL1981" s="82">
        <f t="shared" si="4792"/>
        <v>10905</v>
      </c>
      <c r="AM1981" s="82">
        <f t="shared" si="4792"/>
        <v>11230</v>
      </c>
      <c r="AN1981" s="82">
        <f t="shared" si="4792"/>
        <v>11455</v>
      </c>
      <c r="AO1981" s="82">
        <f t="shared" si="4792"/>
        <v>11710</v>
      </c>
      <c r="AP1981" s="82">
        <f t="shared" si="4792"/>
        <v>12040</v>
      </c>
      <c r="AQ1981" s="82">
        <f t="shared" si="4792"/>
        <v>12265</v>
      </c>
      <c r="AR1981" s="82">
        <f t="shared" si="4792"/>
        <v>12460</v>
      </c>
      <c r="AS1981" s="82">
        <f t="shared" si="4792"/>
        <v>12755</v>
      </c>
      <c r="AT1981" s="82">
        <f t="shared" si="4792"/>
        <v>13105</v>
      </c>
      <c r="AU1981" s="82">
        <f t="shared" si="4792"/>
        <v>13415</v>
      </c>
      <c r="AV1981" s="82">
        <f t="shared" si="4792"/>
        <v>13585</v>
      </c>
      <c r="AW1981" s="82">
        <f t="shared" si="4792"/>
        <v>13695</v>
      </c>
      <c r="AX1981" s="82">
        <f t="shared" si="4792"/>
        <v>13780</v>
      </c>
      <c r="AY1981" s="82">
        <f t="shared" si="4792"/>
        <v>13815</v>
      </c>
      <c r="AZ1981" s="82">
        <f t="shared" si="4792"/>
        <v>13790</v>
      </c>
      <c r="BA1981" s="82">
        <f t="shared" si="4792"/>
        <v>13780</v>
      </c>
      <c r="BB1981" s="82">
        <f t="shared" si="4792"/>
        <v>13678</v>
      </c>
      <c r="BC1981" s="82">
        <f t="shared" si="4792"/>
        <v>13584</v>
      </c>
      <c r="BD1981" s="82">
        <f t="shared" si="4792"/>
        <v>13610</v>
      </c>
      <c r="BE1981" s="82">
        <f t="shared" si="4792"/>
        <v>13851</v>
      </c>
      <c r="BF1981" s="82">
        <f t="shared" si="4792"/>
        <v>14100</v>
      </c>
      <c r="BG1981" s="82">
        <f t="shared" si="4792"/>
        <v>14337</v>
      </c>
      <c r="BH1981" s="82">
        <f t="shared" si="4792"/>
        <v>14318</v>
      </c>
      <c r="BI1981" s="82">
        <f t="shared" si="4792"/>
        <v>14289</v>
      </c>
      <c r="BJ1981" s="82">
        <f t="shared" si="4792"/>
        <v>14133</v>
      </c>
      <c r="BK1981" s="82">
        <f t="shared" si="4792"/>
        <v>14191</v>
      </c>
      <c r="BL1981" s="82">
        <f t="shared" si="4792"/>
        <v>14056</v>
      </c>
      <c r="BM1981" s="82">
        <f t="shared" si="4792"/>
        <v>13945</v>
      </c>
      <c r="BN1981" s="82">
        <f t="shared" si="4792"/>
        <v>13967</v>
      </c>
      <c r="BO1981" s="82">
        <f t="shared" si="4792"/>
        <v>14071</v>
      </c>
      <c r="BP1981" s="82">
        <f t="shared" ref="BP1981:CA1981" si="4793">HLOOKUP(BP1978,$C$1966:$HW$1969,4,FALSE)</f>
        <v>14061</v>
      </c>
      <c r="BQ1981" s="82">
        <f t="shared" si="4793"/>
        <v>14042</v>
      </c>
      <c r="BR1981" s="82">
        <f t="shared" si="4793"/>
        <v>14056</v>
      </c>
      <c r="BS1981" s="82">
        <f t="shared" si="4793"/>
        <v>14092</v>
      </c>
      <c r="BT1981" s="82">
        <f t="shared" si="4793"/>
        <v>14014</v>
      </c>
      <c r="BU1981" s="82">
        <f t="shared" si="4793"/>
        <v>14049</v>
      </c>
      <c r="BV1981" s="82">
        <f t="shared" si="4793"/>
        <v>14057</v>
      </c>
      <c r="BW1981" s="82">
        <f t="shared" si="4793"/>
        <v>14097</v>
      </c>
      <c r="BX1981" s="82">
        <f t="shared" si="4793"/>
        <v>14053</v>
      </c>
      <c r="BY1981" s="82">
        <f t="shared" si="4793"/>
        <v>14041</v>
      </c>
      <c r="BZ1981" s="82">
        <f t="shared" si="4793"/>
        <v>13978</v>
      </c>
      <c r="CA1981" s="82">
        <f t="shared" si="4793"/>
        <v>13844</v>
      </c>
    </row>
    <row r="1982" spans="2:231" x14ac:dyDescent="0.25">
      <c r="C1982" s="82"/>
      <c r="D1982" s="82"/>
      <c r="E1982" s="82"/>
      <c r="F1982" s="82"/>
      <c r="G1982" s="82"/>
      <c r="H1982" s="82"/>
      <c r="I1982" s="82"/>
      <c r="J1982" s="82"/>
      <c r="K1982" s="82"/>
      <c r="L1982" s="82"/>
      <c r="M1982" s="82"/>
      <c r="N1982" s="82"/>
      <c r="O1982" s="82"/>
      <c r="P1982" s="82"/>
      <c r="Q1982" s="82"/>
      <c r="R1982" s="82"/>
      <c r="S1982" s="82"/>
      <c r="T1982" s="82"/>
      <c r="U1982" s="82"/>
      <c r="V1982" s="82"/>
      <c r="W1982" s="82"/>
      <c r="X1982" s="82"/>
      <c r="Y1982" s="82"/>
      <c r="Z1982" s="82"/>
      <c r="AA1982" s="82"/>
      <c r="AB1982" s="82"/>
      <c r="AC1982" s="82"/>
      <c r="AD1982" s="82"/>
      <c r="AE1982" s="82"/>
      <c r="AF1982" s="82"/>
      <c r="AG1982" s="82"/>
      <c r="AH1982" s="82"/>
      <c r="AI1982" s="82"/>
      <c r="AJ1982" s="82"/>
      <c r="AK1982" s="82"/>
      <c r="AL1982" s="82"/>
      <c r="AM1982" s="82"/>
      <c r="AN1982" s="82"/>
      <c r="AO1982" s="82"/>
      <c r="AP1982" s="82"/>
      <c r="AQ1982" s="82"/>
      <c r="AR1982" s="82"/>
      <c r="AS1982" s="82"/>
      <c r="AT1982" s="82"/>
      <c r="AU1982" s="82"/>
      <c r="AV1982" s="82"/>
      <c r="AW1982" s="82"/>
      <c r="AX1982" s="82"/>
      <c r="AY1982" s="82"/>
      <c r="AZ1982" s="82"/>
      <c r="BA1982" s="82"/>
      <c r="BB1982" s="82"/>
      <c r="BC1982" s="82"/>
      <c r="BD1982" s="82"/>
      <c r="BE1982" s="82"/>
      <c r="BF1982" s="82"/>
      <c r="BG1982" s="82"/>
      <c r="BH1982" s="82"/>
      <c r="BI1982" s="82"/>
      <c r="BJ1982" s="82"/>
      <c r="BK1982" s="82"/>
      <c r="BL1982" s="82"/>
      <c r="BM1982" s="82"/>
      <c r="BN1982" s="82"/>
      <c r="BO1982" s="82"/>
      <c r="BP1982" s="82"/>
      <c r="BQ1982" s="82"/>
      <c r="BR1982" s="82"/>
      <c r="BS1982" s="82"/>
      <c r="BT1982" s="82"/>
      <c r="BU1982" s="82"/>
      <c r="BV1982" s="82"/>
      <c r="BW1982" s="82"/>
      <c r="BX1982" s="82"/>
      <c r="BY1982" s="82"/>
      <c r="BZ1982" s="82"/>
      <c r="CA1982" s="82"/>
    </row>
    <row r="1983" spans="2:231" x14ac:dyDescent="0.25">
      <c r="C1983" s="82"/>
      <c r="D1983" s="82"/>
      <c r="E1983" s="82"/>
      <c r="F1983" s="82"/>
      <c r="G1983" s="82"/>
      <c r="H1983" s="82"/>
      <c r="I1983" s="82"/>
      <c r="J1983" s="82"/>
      <c r="K1983" s="82"/>
      <c r="L1983" s="82"/>
      <c r="M1983" s="82"/>
      <c r="N1983" s="82"/>
      <c r="O1983" s="82"/>
      <c r="P1983" s="82"/>
      <c r="Q1983" s="82"/>
      <c r="R1983" s="82"/>
      <c r="S1983" s="82"/>
      <c r="T1983" s="82"/>
      <c r="U1983" s="82"/>
      <c r="V1983" s="82"/>
      <c r="W1983" s="82"/>
      <c r="X1983" s="82"/>
      <c r="Y1983" s="82"/>
      <c r="Z1983" s="82"/>
      <c r="AA1983" s="82"/>
      <c r="AB1983" s="82"/>
      <c r="AC1983" s="82"/>
      <c r="AD1983" s="82"/>
      <c r="AE1983" s="82"/>
      <c r="AF1983" s="82"/>
      <c r="AG1983" s="82"/>
      <c r="AH1983" s="82"/>
      <c r="AI1983" s="82"/>
      <c r="AJ1983" s="82"/>
      <c r="AK1983" s="82"/>
      <c r="AL1983" s="82"/>
      <c r="AM1983" s="82"/>
      <c r="AN1983" s="82"/>
      <c r="AO1983" s="82"/>
      <c r="AP1983" s="82"/>
      <c r="AQ1983" s="82"/>
      <c r="AR1983" s="82"/>
      <c r="AS1983" s="82"/>
      <c r="AT1983" s="82"/>
      <c r="AU1983" s="82"/>
      <c r="AV1983" s="82"/>
      <c r="AW1983" s="82"/>
      <c r="AX1983" s="82"/>
      <c r="AY1983" s="82"/>
      <c r="AZ1983" s="82"/>
      <c r="BA1983" s="82"/>
      <c r="BB1983" s="82"/>
      <c r="BC1983" s="82"/>
      <c r="BD1983" s="82"/>
      <c r="BE1983" s="82"/>
      <c r="BF1983" s="82"/>
      <c r="BG1983" s="82"/>
      <c r="BH1983" s="82"/>
      <c r="BI1983" s="82"/>
      <c r="BJ1983" s="82"/>
      <c r="BK1983" s="82"/>
      <c r="BL1983" s="82"/>
      <c r="BM1983" s="82"/>
      <c r="BN1983" s="82"/>
      <c r="BO1983" s="82"/>
      <c r="BP1983" s="82"/>
      <c r="BQ1983" s="82"/>
      <c r="BR1983" s="82"/>
      <c r="BS1983" s="82"/>
      <c r="BT1983" s="82"/>
      <c r="BU1983" s="82"/>
      <c r="BV1983" s="82"/>
      <c r="BW1983" s="82"/>
      <c r="BX1983" s="82"/>
      <c r="BY1983" s="82"/>
      <c r="BZ1983" s="82"/>
      <c r="CA1983" s="82"/>
    </row>
  </sheetData>
  <pageMargins left="0.7" right="0.7" top="0.75" bottom="0.75" header="0.3" footer="0.3"/>
  <pageSetup orientation="portrait" horizontalDpi="4294967292" verticalDpi="4294967292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70" zoomScaleNormal="70" zoomScalePageLayoutView="70" workbookViewId="0">
      <selection activeCell="B2" sqref="B2"/>
    </sheetView>
  </sheetViews>
  <sheetFormatPr defaultColWidth="8.85546875" defaultRowHeight="15" x14ac:dyDescent="0.25"/>
  <cols>
    <col min="1" max="16384" width="8.85546875" style="5"/>
  </cols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Data</vt:lpstr>
      <vt:lpstr>Parameters and SSE</vt:lpstr>
      <vt:lpstr>Calculations Sheet</vt:lpstr>
      <vt:lpstr>Charts</vt:lpstr>
    </vt:vector>
  </TitlesOfParts>
  <Company>Whart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carthy, Daniel</dc:creator>
  <cp:lastModifiedBy>Mccarthy, Daniel</cp:lastModifiedBy>
  <dcterms:created xsi:type="dcterms:W3CDTF">2015-05-27T23:04:17Z</dcterms:created>
  <dcterms:modified xsi:type="dcterms:W3CDTF">2016-10-10T02:50:37Z</dcterms:modified>
</cp:coreProperties>
</file>